7,Подписчики!A:D,4,FALSE)/24+B75517</f>
        <v>44377.02769579288</v>
      </c>
      <c r="G75517">
        <f t="shared" si="1179"/>
        <v>3</v>
      </c>
    </row>
    <row r="75518" spans="1:7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t="str">
        <f>VLOOKUP(C75518,Подписчики!A:D,2,FALSE)</f>
        <v>UTC-8</v>
      </c>
      <c r="F75518" s="2">
        <f>VLOOKUP(C75518,Подписчики!A:D,4,FALSE)/24+B75518</f>
        <v>44376.865883495142</v>
      </c>
      <c r="G75518">
        <f t="shared" si="1179"/>
        <v>2</v>
      </c>
    </row>
    <row r="75519" spans="1:7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t="str">
        <f>VLOOKUP(C75519,Подписчики!A:D,2,FALSE)</f>
        <v>UTC-6</v>
      </c>
      <c r="F75519" s="2">
        <f>VLOOKUP(C75519,Подписчики!A:D,4,FALSE)/24+B75519</f>
        <v>44376.951644012945</v>
      </c>
      <c r="G75519">
        <f t="shared" si="1179"/>
        <v>2</v>
      </c>
    </row>
    <row r="75520" spans="1:7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t="str">
        <f>VLOOKUP(C75520,Подписчики!A:D,2,FALSE)</f>
        <v>UTC+1</v>
      </c>
      <c r="F75520" s="2">
        <f>VLOOKUP(C75520,Подписчики!A:D,4,FALSE)/24+B75520</f>
        <v>44377.243999999999</v>
      </c>
      <c r="G75520">
        <f t="shared" si="1179"/>
        <v>3</v>
      </c>
    </row>
    <row r="75521" spans="1:7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t="str">
        <f>VLOOKUP(C75521,Подписчики!A:D,2,FALSE)</f>
        <v>UTC+2</v>
      </c>
      <c r="F75521" s="2">
        <f>VLOOKUP(C75521,Подписчики!A:D,4,FALSE)/24+B75521</f>
        <v>44377.288999999997</v>
      </c>
      <c r="G75521">
        <f t="shared" si="1179"/>
        <v>3</v>
      </c>
    </row>
    <row r="75522" spans="1:7" x14ac:dyDescent="0.25">
      <c r="A75522">
        <v>229399</v>
      </c>
      <c r="B75522" s="2">
        <v>44377.207999999999</v>
      </c>
      <c r="C75522">
        <v>83015</v>
      </c>
      <c r="D75522">
        <v>470762</v>
      </c>
      <c r="E75522" t="str">
        <f>VLOOKUP(C75522,Подписчики!A:D,2,FALSE)</f>
        <v>UTC+0</v>
      </c>
      <c r="F75522" s="2">
        <f>VLOOKUP(C75522,Подписчики!A:D,4,FALSE)/24+B75522</f>
        <v>44377.207999999999</v>
      </c>
      <c r="G75522">
        <f t="shared" si="1179"/>
        <v>3</v>
      </c>
    </row>
    <row r="75523" spans="1:7" x14ac:dyDescent="0.25">
      <c r="A75523">
        <v>229404</v>
      </c>
      <c r="B75523" s="2">
        <v>44377.212161812298</v>
      </c>
      <c r="C75523">
        <v>50286</v>
      </c>
      <c r="D75523">
        <v>56396</v>
      </c>
      <c r="E75523" t="str">
        <f>VLOOKUP(C75523,Подписчики!A:D,2,FALSE)</f>
        <v>UTC+12</v>
      </c>
      <c r="F75523" s="2">
        <f>VLOOKUP(C75523,Подписчики!A:D,4,FALSE)/24+B75523</f>
        <v>44377.253828478963</v>
      </c>
      <c r="G75523">
        <f t="shared" ref="G75523:G75586" si="1180">WEEKDAY(F75523,2)</f>
        <v>3</v>
      </c>
    </row>
    <row r="75524" spans="1:7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t="str">
        <f>VLOOKUP(C75524,Подписчики!A:D,2,FALSE)</f>
        <v>UTC+3</v>
      </c>
      <c r="F75524" s="2">
        <f>VLOOKUP(C75524,Подписчики!A:D,4,FALSE)/24+B75524</f>
        <v>44377.34</v>
      </c>
      <c r="G75524">
        <f t="shared" si="1180"/>
        <v>3</v>
      </c>
    </row>
    <row r="75525" spans="1:7" x14ac:dyDescent="0.25">
      <c r="A75525">
        <v>229407</v>
      </c>
      <c r="B75525" s="2">
        <v>44377.215666666663</v>
      </c>
      <c r="C75525">
        <v>62115</v>
      </c>
      <c r="D75525">
        <v>397390</v>
      </c>
      <c r="E75525" t="str">
        <f>VLOOKUP(C75525,Подписчики!A:D,2,FALSE)</f>
        <v>UTC+2</v>
      </c>
      <c r="F75525" s="2">
        <f>VLOOKUP(C75525,Подписчики!A:D,4,FALSE)/24+B75525</f>
        <v>44377.298999999999</v>
      </c>
      <c r="G75525">
        <f t="shared" si="1180"/>
        <v>3</v>
      </c>
    </row>
    <row r="75526" spans="1:7" x14ac:dyDescent="0.25">
      <c r="A75526">
        <v>229409</v>
      </c>
      <c r="B75526" s="2">
        <v>44377.216207119738</v>
      </c>
      <c r="C75526">
        <v>239243</v>
      </c>
      <c r="D75526">
        <v>93942</v>
      </c>
      <c r="E75526" t="str">
        <f>VLOOKUP(C75526,Подписчики!A:D,2,FALSE)</f>
        <v>UTC+6</v>
      </c>
      <c r="F75526" s="2">
        <f>VLOOKUP(C75526,Подписчики!A:D,4,FALSE)/24+B75526</f>
        <v>44377.466207119738</v>
      </c>
      <c r="G75526">
        <f t="shared" si="1180"/>
        <v>3</v>
      </c>
    </row>
    <row r="75527" spans="1:7" x14ac:dyDescent="0.25">
      <c r="A75527">
        <v>229414</v>
      </c>
      <c r="B75527" s="2">
        <v>44377.216611650489</v>
      </c>
      <c r="C75527">
        <v>861</v>
      </c>
      <c r="D75527">
        <v>242428</v>
      </c>
      <c r="E75527" t="str">
        <f>VLOOKUP(C75527,Подписчики!A:D,2,FALSE)</f>
        <v>UTC+7</v>
      </c>
      <c r="F75527" s="2">
        <f>VLOOKUP(C75527,Подписчики!A:D,4,FALSE)/24+B75527</f>
        <v>44377.508278317153</v>
      </c>
      <c r="G75527">
        <f t="shared" si="1180"/>
        <v>3</v>
      </c>
    </row>
    <row r="75528" spans="1:7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t="str">
        <f>VLOOKUP(C75528,Подписчики!A:D,2,FALSE)</f>
        <v>UTC-8</v>
      </c>
      <c r="F75528" s="2">
        <f>VLOOKUP(C75528,Подписчики!A:D,4,FALSE)/24+B75528</f>
        <v>44376.883682847896</v>
      </c>
      <c r="G75528">
        <f t="shared" si="1180"/>
        <v>2</v>
      </c>
    </row>
    <row r="75529" spans="1:7" x14ac:dyDescent="0.25">
      <c r="A75529">
        <v>229418</v>
      </c>
      <c r="B75529" s="2">
        <v>44377.222000000002</v>
      </c>
      <c r="C75529">
        <v>19528</v>
      </c>
      <c r="D75529">
        <v>88863</v>
      </c>
      <c r="E75529" t="str">
        <f>VLOOKUP(C75529,Подписчики!A:D,2,FALSE)</f>
        <v>UTC+0</v>
      </c>
      <c r="F75529" s="2">
        <f>VLOOKUP(C75529,Подписчики!A:D,4,FALSE)/24+B75529</f>
        <v>44377.222000000002</v>
      </c>
      <c r="G75529">
        <f t="shared" si="1180"/>
        <v>3</v>
      </c>
    </row>
    <row r="75530" spans="1:7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t="str">
        <f>VLOOKUP(C75530,Подписчики!A:D,2,FALSE)</f>
        <v>UTC-6</v>
      </c>
      <c r="F75530" s="2">
        <f>VLOOKUP(C75530,Подписчики!A:D,4,FALSE)/24+B75530</f>
        <v>44376.972679611652</v>
      </c>
      <c r="G75530">
        <f t="shared" si="1180"/>
        <v>2</v>
      </c>
    </row>
    <row r="75531" spans="1:7" x14ac:dyDescent="0.25">
      <c r="A75531">
        <v>229422</v>
      </c>
      <c r="B75531" s="2">
        <v>44377.238333333335</v>
      </c>
      <c r="C75531">
        <v>335190</v>
      </c>
      <c r="D75531">
        <v>88863</v>
      </c>
      <c r="E75531" t="str">
        <f>VLOOKUP(C75531,Подписчики!A:D,2,FALSE)</f>
        <v>UTC-8</v>
      </c>
      <c r="F75531" s="2">
        <f>VLOOKUP(C75531,Подписчики!A:D,4,FALSE)/24+B75531</f>
        <v>44376.904999999999</v>
      </c>
      <c r="G75531">
        <f t="shared" si="1180"/>
        <v>2</v>
      </c>
    </row>
    <row r="75532" spans="1:7" x14ac:dyDescent="0.25">
      <c r="A75532">
        <v>229423</v>
      </c>
      <c r="B75532" s="2">
        <v>44377.241288025893</v>
      </c>
      <c r="C75532">
        <v>14297</v>
      </c>
      <c r="D75532">
        <v>37644</v>
      </c>
      <c r="E75532" t="str">
        <f>VLOOKUP(C75532,Подписчики!A:D,2,FALSE)</f>
        <v>UTC+0</v>
      </c>
      <c r="F75532" s="2">
        <f>VLOOKUP(C75532,Подписчики!A:D,4,FALSE)/24+B75532</f>
        <v>44377.241288025893</v>
      </c>
      <c r="G75532">
        <f t="shared" si="1180"/>
        <v>3</v>
      </c>
    </row>
    <row r="75533" spans="1:7" x14ac:dyDescent="0.25">
      <c r="A75533">
        <v>229428</v>
      </c>
      <c r="B75533" s="2">
        <v>44377.246333333336</v>
      </c>
      <c r="C75533">
        <v>95477</v>
      </c>
      <c r="D75533">
        <v>290088</v>
      </c>
      <c r="E75533" t="str">
        <f>VLOOKUP(C75533,Подписчики!A:D,2,FALSE)</f>
        <v>UTC+1</v>
      </c>
      <c r="F75533" s="2">
        <f>VLOOKUP(C75533,Подписчики!A:D,4,FALSE)/24+B75533</f>
        <v>44377.288</v>
      </c>
      <c r="G75533">
        <f t="shared" si="1180"/>
        <v>3</v>
      </c>
    </row>
    <row r="75534" spans="1:7" x14ac:dyDescent="0.25">
      <c r="A75534">
        <v>229433</v>
      </c>
      <c r="B75534" s="2">
        <v>44377.246546925562</v>
      </c>
      <c r="C75534">
        <v>44259</v>
      </c>
      <c r="D75534">
        <v>411922</v>
      </c>
      <c r="E75534" t="str">
        <f>VLOOKUP(C75534,Подписчики!A:D,2,FALSE)</f>
        <v>UTC-7</v>
      </c>
      <c r="F75534" s="2">
        <f>VLOOKUP(C75534,Подписчики!A:D,4,FALSE)/24+B75534</f>
        <v>44376.954880258898</v>
      </c>
      <c r="G75534">
        <f t="shared" si="1180"/>
        <v>2</v>
      </c>
    </row>
    <row r="75535" spans="1:7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t="str">
        <f>VLOOKUP(C75535,Подписчики!A:D,2,FALSE)</f>
        <v>UTC-6</v>
      </c>
      <c r="F75535" s="2">
        <f>VLOOKUP(C75535,Подписчики!A:D,4,FALSE)/24+B75535</f>
        <v>44376.996951456313</v>
      </c>
      <c r="G75535">
        <f t="shared" si="1180"/>
        <v>2</v>
      </c>
    </row>
    <row r="75536" spans="1:7" x14ac:dyDescent="0.25">
      <c r="A75536">
        <v>229436</v>
      </c>
      <c r="B75536" s="2">
        <v>44377.254233009706</v>
      </c>
      <c r="C75536">
        <v>73275</v>
      </c>
      <c r="D75536">
        <v>118549</v>
      </c>
      <c r="E75536" t="str">
        <f>VLOOKUP(C75536,Подписчики!A:D,2,FALSE)</f>
        <v>UTC-4</v>
      </c>
      <c r="F75536" s="2">
        <f>VLOOKUP(C75536,Подписчики!A:D,4,FALSE)/24+B75536</f>
        <v>44377.087566343042</v>
      </c>
      <c r="G75536">
        <f t="shared" si="1180"/>
        <v>3</v>
      </c>
    </row>
    <row r="75537" spans="1:7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t="str">
        <f>VLOOKUP(C75537,Подписчики!A:D,2,FALSE)</f>
        <v>UTC+5</v>
      </c>
      <c r="F75537" s="2">
        <f>VLOOKUP(C75537,Подписчики!A:D,4,FALSE)/24+B75537</f>
        <v>44377.464588996765</v>
      </c>
      <c r="G75537">
        <f t="shared" si="1180"/>
        <v>3</v>
      </c>
    </row>
    <row r="75538" spans="1:7" x14ac:dyDescent="0.25">
      <c r="A75538">
        <v>229443</v>
      </c>
      <c r="B75538" s="2">
        <v>44377.26</v>
      </c>
      <c r="C75538">
        <v>88878</v>
      </c>
      <c r="D75538">
        <v>250679</v>
      </c>
      <c r="E75538" t="str">
        <f>VLOOKUP(C75538,Подписчики!A:D,2,FALSE)</f>
        <v>UTC+3</v>
      </c>
      <c r="F75538" s="2">
        <f>VLOOKUP(C75538,Подписчики!A:D,4,FALSE)/24+B75538</f>
        <v>44377.385000000002</v>
      </c>
      <c r="G75538">
        <f t="shared" si="1180"/>
        <v>3</v>
      </c>
    </row>
    <row r="75539" spans="1:7" x14ac:dyDescent="0.25">
      <c r="A75539">
        <v>229448</v>
      </c>
      <c r="B75539" s="2">
        <v>44377.267</v>
      </c>
      <c r="C75539">
        <v>175118</v>
      </c>
      <c r="D75539">
        <v>454166</v>
      </c>
      <c r="E75539" t="str">
        <f>VLOOKUP(C75539,Подписчики!A:D,2,FALSE)</f>
        <v>UTC+0</v>
      </c>
      <c r="F75539" s="2">
        <f>VLOOKUP(C75539,Подписчики!A:D,4,FALSE)/24+B75539</f>
        <v>44377.267</v>
      </c>
      <c r="G75539">
        <f t="shared" si="1180"/>
        <v>3</v>
      </c>
    </row>
    <row r="75540" spans="1:7" x14ac:dyDescent="0.25">
      <c r="A75540">
        <v>229452</v>
      </c>
      <c r="B75540" s="2">
        <v>44377.26758252427</v>
      </c>
      <c r="C75540">
        <v>58684</v>
      </c>
      <c r="D75540">
        <v>191893</v>
      </c>
      <c r="E75540" t="str">
        <f>VLOOKUP(C75540,Подписчики!A:D,2,FALSE)</f>
        <v>UTC+9</v>
      </c>
      <c r="F75540" s="2">
        <f>VLOOKUP(C75540,Подписчики!A:D,4,FALSE)/24+B75540</f>
        <v>44377.64258252427</v>
      </c>
      <c r="G75540">
        <f t="shared" si="1180"/>
        <v>3</v>
      </c>
    </row>
    <row r="75541" spans="1:7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t="str">
        <f>VLOOKUP(C75541,Подписчики!A:D,2,FALSE)</f>
        <v>UTC+0</v>
      </c>
      <c r="F75541" s="2">
        <f>VLOOKUP(C75541,Подписчики!A:D,4,FALSE)/24+B75541</f>
        <v>44377.273000000001</v>
      </c>
      <c r="G75541">
        <f t="shared" si="1180"/>
        <v>3</v>
      </c>
    </row>
    <row r="75542" spans="1:7" x14ac:dyDescent="0.25">
      <c r="A75542">
        <v>229460</v>
      </c>
      <c r="B75542" s="2">
        <v>44377.288</v>
      </c>
      <c r="C75542">
        <v>131658</v>
      </c>
      <c r="D75542">
        <v>137327</v>
      </c>
      <c r="E75542" t="str">
        <f>VLOOKUP(C75542,Подписчики!A:D,2,FALSE)</f>
        <v>UTC+3</v>
      </c>
      <c r="F75542" s="2">
        <f>VLOOKUP(C75542,Подписчики!A:D,4,FALSE)/24+B75542</f>
        <v>44377.413</v>
      </c>
      <c r="G75542">
        <f t="shared" si="1180"/>
        <v>3</v>
      </c>
    </row>
    <row r="75543" spans="1:7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t="str">
        <f>VLOOKUP(C75543,Подписчики!A:D,2,FALSE)</f>
        <v>UTC+9</v>
      </c>
      <c r="F75543" s="2">
        <f>VLOOKUP(C75543,Подписчики!A:D,4,FALSE)/24+B75543</f>
        <v>44377.665236245957</v>
      </c>
      <c r="G75543">
        <f t="shared" si="1180"/>
        <v>3</v>
      </c>
    </row>
    <row r="75544" spans="1:7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t="str">
        <f>VLOOKUP(C75544,Подписчики!A:D,2,FALSE)</f>
        <v>UTC+2</v>
      </c>
      <c r="F75544" s="2">
        <f>VLOOKUP(C75544,Подписчики!A:D,4,FALSE)/24+B75544</f>
        <v>44377.374000000003</v>
      </c>
      <c r="G75544">
        <f t="shared" si="1180"/>
        <v>3</v>
      </c>
    </row>
    <row r="75545" spans="1:7" x14ac:dyDescent="0.25">
      <c r="A75545">
        <v>229474</v>
      </c>
      <c r="B75545" s="2">
        <v>44377.291333333334</v>
      </c>
      <c r="C75545">
        <v>84988</v>
      </c>
      <c r="D75545">
        <v>327633</v>
      </c>
      <c r="E75545" t="str">
        <f>VLOOKUP(C75545,Подписчики!A:D,2,FALSE)</f>
        <v>UTC+4</v>
      </c>
      <c r="F75545" s="2">
        <f>VLOOKUP(C75545,Подписчики!A:D,4,FALSE)/24+B75545</f>
        <v>44377.457999999999</v>
      </c>
      <c r="G75545">
        <f t="shared" si="1180"/>
        <v>3</v>
      </c>
    </row>
    <row r="75546" spans="1:7" x14ac:dyDescent="0.25">
      <c r="A75546">
        <v>229479</v>
      </c>
      <c r="B75546" s="2">
        <v>44377.29185436893</v>
      </c>
      <c r="C75546">
        <v>140939</v>
      </c>
      <c r="D75546">
        <v>379466</v>
      </c>
      <c r="E75546" t="str">
        <f>VLOOKUP(C75546,Подписчики!A:D,2,FALSE)</f>
        <v>UTC+9</v>
      </c>
      <c r="F75546" s="2">
        <f>VLOOKUP(C75546,Подписчики!A:D,4,FALSE)/24+B75546</f>
        <v>44377.66685436893</v>
      </c>
      <c r="G75546">
        <f t="shared" si="1180"/>
        <v>3</v>
      </c>
    </row>
    <row r="75547" spans="1:7" x14ac:dyDescent="0.25">
      <c r="A75547">
        <v>229482</v>
      </c>
      <c r="B75547" s="2">
        <v>44377.296666666662</v>
      </c>
      <c r="C75547">
        <v>79953</v>
      </c>
      <c r="D75547">
        <v>88008</v>
      </c>
      <c r="E75547" t="str">
        <f>VLOOKUP(C75547,Подписчики!A:D,2,FALSE)</f>
        <v>UTC+2</v>
      </c>
      <c r="F75547" s="2">
        <f>VLOOKUP(C75547,Подписчики!A:D,4,FALSE)/24+B75547</f>
        <v>44377.38</v>
      </c>
      <c r="G75547">
        <f t="shared" si="1180"/>
        <v>3</v>
      </c>
    </row>
    <row r="75548" spans="1:7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t="str">
        <f>VLOOKUP(C75548,Подписчики!A:D,2,FALSE)</f>
        <v>UTC+2</v>
      </c>
      <c r="F75548" s="2">
        <f>VLOOKUP(C75548,Подписчики!A:D,4,FALSE)/24+B75548</f>
        <v>44377.38</v>
      </c>
      <c r="G75548">
        <f t="shared" si="1180"/>
        <v>3</v>
      </c>
    </row>
    <row r="75549" spans="1:7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t="str">
        <f>VLOOKUP(C75549,Подписчики!A:D,2,FALSE)</f>
        <v>UTC+0</v>
      </c>
      <c r="F75549" s="2">
        <f>VLOOKUP(C75549,Подписчики!A:D,4,FALSE)/24+B75549</f>
        <v>44377.296999999999</v>
      </c>
      <c r="G75549">
        <f t="shared" si="1180"/>
        <v>3</v>
      </c>
    </row>
    <row r="75550" spans="1:7" x14ac:dyDescent="0.25">
      <c r="A75550">
        <v>229490</v>
      </c>
      <c r="B75550" s="2">
        <v>44377.300999999999</v>
      </c>
      <c r="C75550">
        <v>87761</v>
      </c>
      <c r="D75550">
        <v>14047</v>
      </c>
      <c r="E75550" t="str">
        <f>VLOOKUP(C75550,Подписчики!A:D,2,FALSE)</f>
        <v>UTC+0</v>
      </c>
      <c r="F75550" s="2">
        <f>VLOOKUP(C75550,Подписчики!A:D,4,FALSE)/24+B75550</f>
        <v>44377.300999999999</v>
      </c>
      <c r="G75550">
        <f t="shared" si="1180"/>
        <v>3</v>
      </c>
    </row>
    <row r="75551" spans="1:7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t="str">
        <f>VLOOKUP(C75551,Подписчики!A:D,2,FALSE)</f>
        <v>UTC-8</v>
      </c>
      <c r="F75551" s="2">
        <f>VLOOKUP(C75551,Подписчики!A:D,4,FALSE)/24+B75551</f>
        <v>44376.969443365699</v>
      </c>
      <c r="G75551">
        <f t="shared" si="1180"/>
        <v>2</v>
      </c>
    </row>
    <row r="75552" spans="1:7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t="str">
        <f>VLOOKUP(C75552,Подписчики!A:D,2,FALSE)</f>
        <v>UTC+2</v>
      </c>
      <c r="F75552" s="2">
        <f>VLOOKUP(C75552,Подписчики!A:D,4,FALSE)/24+B75552</f>
        <v>44377.394</v>
      </c>
      <c r="G75552">
        <f t="shared" si="1180"/>
        <v>3</v>
      </c>
    </row>
    <row r="75553" spans="1:7" x14ac:dyDescent="0.25">
      <c r="A75553">
        <v>229498</v>
      </c>
      <c r="B75553" s="2">
        <v>44377.311676375408</v>
      </c>
      <c r="C75553">
        <v>332466</v>
      </c>
      <c r="D75553">
        <v>85026</v>
      </c>
      <c r="E75553" t="str">
        <f>VLOOKUP(C75553,Подписчики!A:D,2,FALSE)</f>
        <v>UTC+10</v>
      </c>
      <c r="F75553" s="2">
        <f>VLOOKUP(C75553,Подписчики!A:D,4,FALSE)/24+B75553</f>
        <v>44377.353343042072</v>
      </c>
      <c r="G75553">
        <f t="shared" si="1180"/>
        <v>3</v>
      </c>
    </row>
    <row r="75554" spans="1:7" x14ac:dyDescent="0.25">
      <c r="A75554">
        <v>229500</v>
      </c>
      <c r="B75554" s="2">
        <v>44377.320666666667</v>
      </c>
      <c r="C75554">
        <v>40176</v>
      </c>
      <c r="D75554">
        <v>411922</v>
      </c>
      <c r="E75554" t="str">
        <f>VLOOKUP(C75554,Подписчики!A:D,2,FALSE)</f>
        <v>UTC+2</v>
      </c>
      <c r="F75554" s="2">
        <f>VLOOKUP(C75554,Подписчики!A:D,4,FALSE)/24+B75554</f>
        <v>44377.404000000002</v>
      </c>
      <c r="G75554">
        <f t="shared" si="1180"/>
        <v>3</v>
      </c>
    </row>
    <row r="75555" spans="1:7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t="str">
        <f>VLOOKUP(C75555,Подписчики!A:D,2,FALSE)</f>
        <v>UTC+1</v>
      </c>
      <c r="F75555" s="2">
        <f>VLOOKUP(C75555,Подписчики!A:D,4,FALSE)/24+B75555</f>
        <v>44377.362647249189</v>
      </c>
      <c r="G75555">
        <f t="shared" si="1180"/>
        <v>3</v>
      </c>
    </row>
    <row r="75556" spans="1:7" x14ac:dyDescent="0.25">
      <c r="A75556">
        <v>229509</v>
      </c>
      <c r="B75556" s="2">
        <v>44377.324999999997</v>
      </c>
      <c r="C75556">
        <v>60737</v>
      </c>
      <c r="D75556">
        <v>293160</v>
      </c>
      <c r="E75556" t="str">
        <f>VLOOKUP(C75556,Подписчики!A:D,2,FALSE)</f>
        <v>UTC+9</v>
      </c>
      <c r="F75556" s="2">
        <f>VLOOKUP(C75556,Подписчики!A:D,4,FALSE)/24+B75556</f>
        <v>44377.7</v>
      </c>
      <c r="G75556">
        <f t="shared" si="1180"/>
        <v>3</v>
      </c>
    </row>
    <row r="75557" spans="1:7" x14ac:dyDescent="0.25">
      <c r="A75557">
        <v>229510</v>
      </c>
      <c r="B75557" s="2">
        <v>44377.326999999997</v>
      </c>
      <c r="C75557">
        <v>286181</v>
      </c>
      <c r="D75557">
        <v>5151</v>
      </c>
      <c r="E75557" t="str">
        <f>VLOOKUP(C75557,Подписчики!A:D,2,FALSE)</f>
        <v>UTC+0</v>
      </c>
      <c r="F75557" s="2">
        <f>VLOOKUP(C75557,Подписчики!A:D,4,FALSE)/24+B75557</f>
        <v>44377.326999999997</v>
      </c>
      <c r="G75557">
        <f t="shared" si="1180"/>
        <v>3</v>
      </c>
    </row>
    <row r="75558" spans="1:7" x14ac:dyDescent="0.25">
      <c r="A75558">
        <v>229513</v>
      </c>
      <c r="B75558" s="2">
        <v>44377.328262135918</v>
      </c>
      <c r="C75558">
        <v>182751</v>
      </c>
      <c r="D75558">
        <v>51162</v>
      </c>
      <c r="E75558" t="str">
        <f>VLOOKUP(C75558,Подписчики!A:D,2,FALSE)</f>
        <v>UTC+11</v>
      </c>
      <c r="F75558" s="2">
        <f>VLOOKUP(C75558,Подписчики!A:D,4,FALSE)/24+B75558</f>
        <v>44377.369928802582</v>
      </c>
      <c r="G75558">
        <f t="shared" si="1180"/>
        <v>3</v>
      </c>
    </row>
    <row r="75559" spans="1:7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t="str">
        <f>VLOOKUP(C75559,Подписчики!A:D,2,FALSE)</f>
        <v>UTC+12</v>
      </c>
      <c r="F75559" s="2">
        <f>VLOOKUP(C75559,Подписчики!A:D,4,FALSE)/24+B75559</f>
        <v>44377.371951456305</v>
      </c>
      <c r="G75559">
        <f t="shared" si="1180"/>
        <v>3</v>
      </c>
    </row>
    <row r="75560" spans="1:7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t="str">
        <f>VLOOKUP(C75560,Подписчики!A:D,2,FALSE)</f>
        <v>UTC+1</v>
      </c>
      <c r="F75560" s="2">
        <f>VLOOKUP(C75560,Подписчики!A:D,4,FALSE)/24+B75560</f>
        <v>44377.372000000003</v>
      </c>
      <c r="G75560">
        <f t="shared" si="1180"/>
        <v>3</v>
      </c>
    </row>
    <row r="75561" spans="1:7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t="str">
        <f>VLOOKUP(C75561,Подписчики!A:D,2,FALSE)</f>
        <v>UTC+2</v>
      </c>
      <c r="F75561" s="2">
        <f>VLOOKUP(C75561,Подписчики!A:D,4,FALSE)/24+B75561</f>
        <v>44377.420899676377</v>
      </c>
      <c r="G75561">
        <f t="shared" si="1180"/>
        <v>3</v>
      </c>
    </row>
    <row r="75562" spans="1:7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t="str">
        <f>VLOOKUP(C75562,Подписчики!A:D,2,FALSE)</f>
        <v>UTC+4</v>
      </c>
      <c r="F75562" s="2">
        <f>VLOOKUP(C75562,Подписчики!A:D,4,FALSE)/24+B75562</f>
        <v>44377.506660194173</v>
      </c>
      <c r="G75562">
        <f t="shared" si="1180"/>
        <v>3</v>
      </c>
    </row>
    <row r="75563" spans="1:7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t="str">
        <f>VLOOKUP(C75563,Подписчики!A:D,2,FALSE)</f>
        <v>UTC+2</v>
      </c>
      <c r="F75563" s="2">
        <f>VLOOKUP(C75563,Подписчики!A:D,4,FALSE)/24+B75563</f>
        <v>44377.423999999999</v>
      </c>
      <c r="G75563">
        <f t="shared" si="1180"/>
        <v>3</v>
      </c>
    </row>
    <row r="75564" spans="1:7" x14ac:dyDescent="0.25">
      <c r="A75564">
        <v>229536</v>
      </c>
      <c r="B75564" s="2">
        <v>44377.350106796119</v>
      </c>
      <c r="C75564">
        <v>83462</v>
      </c>
      <c r="D75564">
        <v>13742</v>
      </c>
      <c r="E75564" t="str">
        <f>VLOOKUP(C75564,Подписчики!A:D,2,FALSE)</f>
        <v>UTC+9</v>
      </c>
      <c r="F75564" s="2">
        <f>VLOOKUP(C75564,Подписчики!A:D,4,FALSE)/24+B75564</f>
        <v>44377.725106796119</v>
      </c>
      <c r="G75564">
        <f t="shared" si="1180"/>
        <v>3</v>
      </c>
    </row>
    <row r="75565" spans="1:7" x14ac:dyDescent="0.25">
      <c r="A75565">
        <v>229537</v>
      </c>
      <c r="B75565" s="2">
        <v>44377.368310679609</v>
      </c>
      <c r="C75565">
        <v>276909</v>
      </c>
      <c r="D75565">
        <v>54565</v>
      </c>
      <c r="E75565" t="str">
        <f>VLOOKUP(C75565,Подписчики!A:D,2,FALSE)</f>
        <v>UTC+6</v>
      </c>
      <c r="F75565" s="2">
        <f>VLOOKUP(C75565,Подписчики!A:D,4,FALSE)/24+B75565</f>
        <v>44377.618310679609</v>
      </c>
      <c r="G75565">
        <f t="shared" si="1180"/>
        <v>3</v>
      </c>
    </row>
    <row r="75566" spans="1:7" x14ac:dyDescent="0.25">
      <c r="A75566">
        <v>229539</v>
      </c>
      <c r="B75566" s="2">
        <v>44377.373</v>
      </c>
      <c r="C75566">
        <v>62489</v>
      </c>
      <c r="D75566">
        <v>351192</v>
      </c>
      <c r="E75566" t="str">
        <f>VLOOKUP(C75566,Подписчики!A:D,2,FALSE)</f>
        <v>UTC+0</v>
      </c>
      <c r="F75566" s="2">
        <f>VLOOKUP(C75566,Подписчики!A:D,4,FALSE)/24+B75566</f>
        <v>44377.373</v>
      </c>
      <c r="G75566">
        <f t="shared" si="1180"/>
        <v>3</v>
      </c>
    </row>
    <row r="75567" spans="1:7" x14ac:dyDescent="0.25">
      <c r="A75567">
        <v>229543</v>
      </c>
      <c r="B75567" s="2">
        <v>44377.373</v>
      </c>
      <c r="C75567">
        <v>332061</v>
      </c>
      <c r="D75567">
        <v>230507</v>
      </c>
      <c r="E75567" t="str">
        <f>VLOOKUP(C75567,Подписчики!A:D,2,FALSE)</f>
        <v>UTC+3</v>
      </c>
      <c r="F75567" s="2">
        <f>VLOOKUP(C75567,Подписчики!A:D,4,FALSE)/24+B75567</f>
        <v>44377.498</v>
      </c>
      <c r="G75567">
        <f t="shared" si="1180"/>
        <v>3</v>
      </c>
    </row>
    <row r="75568" spans="1:7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t="str">
        <f>VLOOKUP(C75568,Подписчики!A:D,2,FALSE)</f>
        <v>UTC+7</v>
      </c>
      <c r="F75568" s="2">
        <f>VLOOKUP(C75568,Подписчики!A:D,4,FALSE)/24+B75568</f>
        <v>44377.665999999997</v>
      </c>
      <c r="G75568">
        <f t="shared" si="1180"/>
        <v>3</v>
      </c>
    </row>
    <row r="75569" spans="1:7" x14ac:dyDescent="0.25">
      <c r="A75569">
        <v>229548</v>
      </c>
      <c r="B75569" s="2">
        <v>44377.376401294496</v>
      </c>
      <c r="C75569">
        <v>56355</v>
      </c>
      <c r="D75569">
        <v>356280</v>
      </c>
      <c r="E75569" t="str">
        <f>VLOOKUP(C75569,Подписчики!A:D,2,FALSE)</f>
        <v>UTC+2</v>
      </c>
      <c r="F75569" s="2">
        <f>VLOOKUP(C75569,Подписчики!A:D,4,FALSE)/24+B75569</f>
        <v>44377.459734627831</v>
      </c>
      <c r="G75569">
        <f t="shared" si="1180"/>
        <v>3</v>
      </c>
    </row>
    <row r="75570" spans="1:7" x14ac:dyDescent="0.25">
      <c r="A75570">
        <v>229553</v>
      </c>
      <c r="B75570" s="2">
        <v>44377.381255663429</v>
      </c>
      <c r="C75570">
        <v>220899</v>
      </c>
      <c r="D75570">
        <v>16029</v>
      </c>
      <c r="E75570" t="str">
        <f>VLOOKUP(C75570,Подписчики!A:D,2,FALSE)</f>
        <v>UTC+2</v>
      </c>
      <c r="F75570" s="2">
        <f>VLOOKUP(C75570,Подписчики!A:D,4,FALSE)/24+B75570</f>
        <v>44377.464588996765</v>
      </c>
      <c r="G75570">
        <f t="shared" si="1180"/>
        <v>3</v>
      </c>
    </row>
    <row r="75571" spans="1:7" x14ac:dyDescent="0.25">
      <c r="A75571">
        <v>229558</v>
      </c>
      <c r="B75571" s="2">
        <v>44377.381333333338</v>
      </c>
      <c r="C75571">
        <v>74544</v>
      </c>
      <c r="D75571">
        <v>411922</v>
      </c>
      <c r="E75571" t="str">
        <f>VLOOKUP(C75571,Подписчики!A:D,2,FALSE)</f>
        <v>UTC+1</v>
      </c>
      <c r="F75571" s="2">
        <f>VLOOKUP(C75571,Подписчики!A:D,4,FALSE)/24+B75571</f>
        <v>44377.423000000003</v>
      </c>
      <c r="G75571">
        <f t="shared" si="1180"/>
        <v>3</v>
      </c>
    </row>
    <row r="75572" spans="1:7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t="str">
        <f>VLOOKUP(C75572,Подписчики!A:D,2,FALSE)</f>
        <v>UTC+0</v>
      </c>
      <c r="F75572" s="2">
        <f>VLOOKUP(C75572,Подписчики!A:D,4,FALSE)/24+B75572</f>
        <v>44377.385300970876</v>
      </c>
      <c r="G75572">
        <f t="shared" si="1180"/>
        <v>3</v>
      </c>
    </row>
    <row r="75573" spans="1:7" x14ac:dyDescent="0.25">
      <c r="A75573">
        <v>229562</v>
      </c>
      <c r="B75573" s="2">
        <v>44377.385333333339</v>
      </c>
      <c r="C75573">
        <v>66974</v>
      </c>
      <c r="D75573">
        <v>357547</v>
      </c>
      <c r="E75573" t="str">
        <f>VLOOKUP(C75573,Подписчики!A:D,2,FALSE)</f>
        <v>UTC-5</v>
      </c>
      <c r="F75573" s="2">
        <f>VLOOKUP(C75573,Подписчики!A:D,4,FALSE)/24+B75573</f>
        <v>44377.177000000003</v>
      </c>
      <c r="G75573">
        <f t="shared" si="1180"/>
        <v>3</v>
      </c>
    </row>
    <row r="75574" spans="1:7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t="str">
        <f>VLOOKUP(C75574,Подписчики!A:D,2,FALSE)</f>
        <v>UTC+3</v>
      </c>
      <c r="F75574" s="2">
        <f>VLOOKUP(C75574,Подписчики!A:D,4,FALSE)/24+B75574</f>
        <v>44377.511514563106</v>
      </c>
      <c r="G75574">
        <f t="shared" si="1180"/>
        <v>3</v>
      </c>
    </row>
    <row r="75575" spans="1:7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t="str">
        <f>VLOOKUP(C75575,Подписчики!A:D,2,FALSE)</f>
        <v>UTC+7</v>
      </c>
      <c r="F75575" s="2">
        <f>VLOOKUP(C75575,Подписчики!A:D,4,FALSE)/24+B75575</f>
        <v>44377.681417475731</v>
      </c>
      <c r="G75575">
        <f t="shared" si="1180"/>
        <v>3</v>
      </c>
    </row>
    <row r="75576" spans="1:7" x14ac:dyDescent="0.25">
      <c r="A75576">
        <v>229571</v>
      </c>
      <c r="B75576" s="2">
        <v>44377.398000000001</v>
      </c>
      <c r="C75576">
        <v>54615</v>
      </c>
      <c r="D75576">
        <v>273920</v>
      </c>
      <c r="E75576" t="str">
        <f>VLOOKUP(C75576,Подписчики!A:D,2,FALSE)</f>
        <v>UTC+6</v>
      </c>
      <c r="F75576" s="2">
        <f>VLOOKUP(C75576,Подписчики!A:D,4,FALSE)/24+B75576</f>
        <v>44377.648000000001</v>
      </c>
      <c r="G75576">
        <f t="shared" si="1180"/>
        <v>3</v>
      </c>
    </row>
    <row r="75577" spans="1:7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t="str">
        <f>VLOOKUP(C75577,Подписчики!A:D,2,FALSE)</f>
        <v>UTC+3</v>
      </c>
      <c r="F75577" s="2">
        <f>VLOOKUP(C75577,Подписчики!A:D,4,FALSE)/24+B75577</f>
        <v>44377.524459546927</v>
      </c>
      <c r="G75577">
        <f t="shared" si="1180"/>
        <v>3</v>
      </c>
    </row>
    <row r="75578" spans="1:7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t="str">
        <f>VLOOKUP(C75578,Подписчики!A:D,2,FALSE)</f>
        <v>UTC+8</v>
      </c>
      <c r="F75578" s="2">
        <f>VLOOKUP(C75578,Подписчики!A:D,4,FALSE)/24+B75578</f>
        <v>44377.734815533979</v>
      </c>
      <c r="G75578">
        <f t="shared" si="1180"/>
        <v>3</v>
      </c>
    </row>
    <row r="75579" spans="1:7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t="str">
        <f>VLOOKUP(C75579,Подписчики!A:D,2,FALSE)</f>
        <v>UTC+1</v>
      </c>
      <c r="F75579" s="2">
        <f>VLOOKUP(C75579,Подписчики!A:D,4,FALSE)/24+B75579</f>
        <v>44377.443553398058</v>
      </c>
      <c r="G75579">
        <f t="shared" si="1180"/>
        <v>3</v>
      </c>
    </row>
    <row r="75580" spans="1:7" x14ac:dyDescent="0.25">
      <c r="A75580">
        <v>229582</v>
      </c>
      <c r="B75580" s="2">
        <v>44377.403504854374</v>
      </c>
      <c r="C75580">
        <v>271359</v>
      </c>
      <c r="D75580">
        <v>98704</v>
      </c>
      <c r="E75580" t="str">
        <f>VLOOKUP(C75580,Подписчики!A:D,2,FALSE)</f>
        <v>UTC+1</v>
      </c>
      <c r="F75580" s="2">
        <f>VLOOKUP(C75580,Подписчики!A:D,4,FALSE)/24+B75580</f>
        <v>44377.445171521038</v>
      </c>
      <c r="G75580">
        <f t="shared" si="1180"/>
        <v>3</v>
      </c>
    </row>
    <row r="75581" spans="1:7" x14ac:dyDescent="0.25">
      <c r="A75581">
        <v>229587</v>
      </c>
      <c r="B75581" s="2">
        <v>44377.40390938511</v>
      </c>
      <c r="C75581">
        <v>814</v>
      </c>
      <c r="D75581">
        <v>411922</v>
      </c>
      <c r="E75581" t="str">
        <f>VLOOKUP(C75581,Подписчики!A:D,2,FALSE)</f>
        <v>UTC+2</v>
      </c>
      <c r="F75581" s="2">
        <f>VLOOKUP(C75581,Подписчики!A:D,4,FALSE)/24+B75581</f>
        <v>44377.487242718445</v>
      </c>
      <c r="G75581">
        <f t="shared" si="1180"/>
        <v>3</v>
      </c>
    </row>
    <row r="75582" spans="1:7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t="str">
        <f>VLOOKUP(C75582,Подписчики!A:D,2,FALSE)</f>
        <v>UTC+2</v>
      </c>
      <c r="F75582" s="2">
        <f>VLOOKUP(C75582,Подписчики!A:D,4,FALSE)/24+B75582</f>
        <v>44377.487999999998</v>
      </c>
      <c r="G75582">
        <f t="shared" si="1180"/>
        <v>3</v>
      </c>
    </row>
    <row r="75583" spans="1:7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t="str">
        <f>VLOOKUP(C75583,Подписчики!A:D,2,FALSE)</f>
        <v>UTC+1</v>
      </c>
      <c r="F75583" s="2">
        <f>VLOOKUP(C75583,Подписчики!A:D,4,FALSE)/24+B75583</f>
        <v>44377.447</v>
      </c>
      <c r="G75583">
        <f t="shared" si="1180"/>
        <v>3</v>
      </c>
    </row>
    <row r="75584" spans="1:7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t="str">
        <f>VLOOKUP(C75584,Подписчики!A:D,2,FALSE)</f>
        <v>UTC+1</v>
      </c>
      <c r="F75584" s="2">
        <f>VLOOKUP(C75584,Подписчики!A:D,4,FALSE)/24+B75584</f>
        <v>44377.447</v>
      </c>
      <c r="G75584">
        <f t="shared" si="1180"/>
        <v>3</v>
      </c>
    </row>
    <row r="75585" spans="1:7" x14ac:dyDescent="0.25">
      <c r="A75585">
        <v>229599</v>
      </c>
      <c r="B75585" s="2">
        <v>44377.40997734628</v>
      </c>
      <c r="C75585">
        <v>65828</v>
      </c>
      <c r="D75585">
        <v>411922</v>
      </c>
      <c r="E75585" t="str">
        <f>VLOOKUP(C75585,Подписчики!A:D,2,FALSE)</f>
        <v>UTC+9</v>
      </c>
      <c r="F75585" s="2">
        <f>VLOOKUP(C75585,Подписчики!A:D,4,FALSE)/24+B75585</f>
        <v>44377.78497734628</v>
      </c>
      <c r="G75585">
        <f t="shared" si="1180"/>
        <v>3</v>
      </c>
    </row>
    <row r="75586" spans="1:7" x14ac:dyDescent="0.25">
      <c r="A75586">
        <v>229601</v>
      </c>
      <c r="B75586" s="2">
        <v>44377.410381877024</v>
      </c>
      <c r="C75586">
        <v>27227</v>
      </c>
      <c r="D75586">
        <v>411922</v>
      </c>
      <c r="E75586" t="str">
        <f>VLOOKUP(C75586,Подписчики!A:D,2,FALSE)</f>
        <v>UTC+2</v>
      </c>
      <c r="F75586" s="2">
        <f>VLOOKUP(C75586,Подписчики!A:D,4,FALSE)/24+B75586</f>
        <v>44377.493715210359</v>
      </c>
      <c r="G75586">
        <f t="shared" si="1180"/>
        <v>3</v>
      </c>
    </row>
    <row r="75587" spans="1:7" x14ac:dyDescent="0.25">
      <c r="A75587">
        <v>229602</v>
      </c>
      <c r="B75587" s="2">
        <v>44377.419000000002</v>
      </c>
      <c r="C75587">
        <v>103686</v>
      </c>
      <c r="D75587">
        <v>75550</v>
      </c>
      <c r="E75587" t="str">
        <f>VLOOKUP(C75587,Подписчики!A:D,2,FALSE)</f>
        <v>UTC+0</v>
      </c>
      <c r="F75587" s="2">
        <f>VLOOKUP(C75587,Подписчики!A:D,4,FALSE)/24+B75587</f>
        <v>44377.419000000002</v>
      </c>
      <c r="G75587">
        <f t="shared" ref="G75587:G75650" si="1181">WEEKDAY(F75587,2)</f>
        <v>3</v>
      </c>
    </row>
    <row r="75588" spans="1:7" x14ac:dyDescent="0.25">
      <c r="A75588">
        <v>229606</v>
      </c>
      <c r="B75588" s="2">
        <v>44377.419281553397</v>
      </c>
      <c r="C75588">
        <v>48317</v>
      </c>
      <c r="D75588">
        <v>325094</v>
      </c>
      <c r="E75588" t="str">
        <f>VLOOKUP(C75588,Подписчики!A:D,2,FALSE)</f>
        <v>UTC+4</v>
      </c>
      <c r="F75588" s="2">
        <f>VLOOKUP(C75588,Подписчики!A:D,4,FALSE)/24+B75588</f>
        <v>44377.585948220061</v>
      </c>
      <c r="G75588">
        <f t="shared" si="1181"/>
        <v>3</v>
      </c>
    </row>
    <row r="75589" spans="1:7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t="str">
        <f>VLOOKUP(C75589,Подписчики!A:D,2,FALSE)</f>
        <v>UTC+3</v>
      </c>
      <c r="F75589" s="2">
        <f>VLOOKUP(C75589,Подписчики!A:D,4,FALSE)/24+B75589</f>
        <v>44377.547113268607</v>
      </c>
      <c r="G75589">
        <f t="shared" si="1181"/>
        <v>3</v>
      </c>
    </row>
    <row r="75590" spans="1:7" x14ac:dyDescent="0.25">
      <c r="A75590">
        <v>229612</v>
      </c>
      <c r="B75590" s="2">
        <v>44377.425000000003</v>
      </c>
      <c r="C75590">
        <v>36869</v>
      </c>
      <c r="D75590">
        <v>56396</v>
      </c>
      <c r="E75590" t="str">
        <f>VLOOKUP(C75590,Подписчики!A:D,2,FALSE)</f>
        <v>UTC+3</v>
      </c>
      <c r="F75590" s="2">
        <f>VLOOKUP(C75590,Подписчики!A:D,4,FALSE)/24+B75590</f>
        <v>44377.55</v>
      </c>
      <c r="G75590">
        <f t="shared" si="1181"/>
        <v>3</v>
      </c>
    </row>
    <row r="75591" spans="1:7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t="str">
        <f>VLOOKUP(C75591,Подписчики!A:D,2,FALSE)</f>
        <v>UTC+1</v>
      </c>
      <c r="F75591" s="2">
        <f>VLOOKUP(C75591,Подписчики!A:D,4,FALSE)/24+B75591</f>
        <v>44377.468000000001</v>
      </c>
      <c r="G75591">
        <f t="shared" si="1181"/>
        <v>3</v>
      </c>
    </row>
    <row r="75592" spans="1:7" x14ac:dyDescent="0.25">
      <c r="A75592">
        <v>229621</v>
      </c>
      <c r="B75592" s="2">
        <v>44377.428585760521</v>
      </c>
      <c r="C75592">
        <v>28450</v>
      </c>
      <c r="D75592">
        <v>244574</v>
      </c>
      <c r="E75592" t="str">
        <f>VLOOKUP(C75592,Подписчики!A:D,2,FALSE)</f>
        <v>UTC+3</v>
      </c>
      <c r="F75592" s="2">
        <f>VLOOKUP(C75592,Подписчики!A:D,4,FALSE)/24+B75592</f>
        <v>44377.553585760521</v>
      </c>
      <c r="G75592">
        <f t="shared" si="1181"/>
        <v>3</v>
      </c>
    </row>
    <row r="75593" spans="1:7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t="str">
        <f>VLOOKUP(C75593,Подписчики!A:D,2,FALSE)</f>
        <v>UTC+2</v>
      </c>
      <c r="F75593" s="2">
        <f>VLOOKUP(C75593,Подписчики!A:D,4,FALSE)/24+B75593</f>
        <v>44377.512000000002</v>
      </c>
      <c r="G75593">
        <f t="shared" si="1181"/>
        <v>3</v>
      </c>
    </row>
    <row r="75594" spans="1:7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t="str">
        <f>VLOOKUP(C75594,Подписчики!A:D,2,FALSE)</f>
        <v>UTC+1</v>
      </c>
      <c r="F75594" s="2">
        <f>VLOOKUP(C75594,Подписчики!A:D,4,FALSE)/24+B75594</f>
        <v>44377.471061488672</v>
      </c>
      <c r="G75594">
        <f t="shared" si="1181"/>
        <v>3</v>
      </c>
    </row>
    <row r="75595" spans="1:7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t="str">
        <f>VLOOKUP(C75595,Подписчики!A:D,2,FALSE)</f>
        <v>UTC+9</v>
      </c>
      <c r="F75595" s="2">
        <f>VLOOKUP(C75595,Подписчики!A:D,4,FALSE)/24+B75595</f>
        <v>44377.804394822007</v>
      </c>
      <c r="G75595">
        <f t="shared" si="1181"/>
        <v>3</v>
      </c>
    </row>
    <row r="75596" spans="1:7" x14ac:dyDescent="0.25">
      <c r="A75596">
        <v>229633</v>
      </c>
      <c r="B75596" s="2">
        <v>44377.433844660198</v>
      </c>
      <c r="C75596">
        <v>6001</v>
      </c>
      <c r="D75596">
        <v>351192</v>
      </c>
      <c r="E75596" t="str">
        <f>VLOOKUP(C75596,Подписчики!A:D,2,FALSE)</f>
        <v>UTC+4</v>
      </c>
      <c r="F75596" s="2">
        <f>VLOOKUP(C75596,Подписчики!A:D,4,FALSE)/24+B75596</f>
        <v>44377.600511326862</v>
      </c>
      <c r="G75596">
        <f t="shared" si="1181"/>
        <v>3</v>
      </c>
    </row>
    <row r="75597" spans="1:7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t="str">
        <f>VLOOKUP(C75597,Подписчики!A:D,2,FALSE)</f>
        <v>UTC+7</v>
      </c>
      <c r="F75597" s="2">
        <f>VLOOKUP(C75597,Подписчики!A:D,4,FALSE)/24+B75597</f>
        <v>44377.726724919092</v>
      </c>
      <c r="G75597">
        <f t="shared" si="1181"/>
        <v>3</v>
      </c>
    </row>
    <row r="75598" spans="1:7" x14ac:dyDescent="0.25">
      <c r="A75598">
        <v>229636</v>
      </c>
      <c r="B75598" s="2">
        <v>44377.435462783171</v>
      </c>
      <c r="C75598">
        <v>86876</v>
      </c>
      <c r="D75598">
        <v>347393</v>
      </c>
      <c r="E75598" t="str">
        <f>VLOOKUP(C75598,Подписчики!A:D,2,FALSE)</f>
        <v>UTC+8</v>
      </c>
      <c r="F75598" s="2">
        <f>VLOOKUP(C75598,Подписчики!A:D,4,FALSE)/24+B75598</f>
        <v>44377.768796116507</v>
      </c>
      <c r="G75598">
        <f t="shared" si="1181"/>
        <v>3</v>
      </c>
    </row>
    <row r="75599" spans="1:7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t="str">
        <f>VLOOKUP(C75599,Подписчики!A:D,2,FALSE)</f>
        <v>UTC+7</v>
      </c>
      <c r="F75599" s="2">
        <f>VLOOKUP(C75599,Подписчики!A:D,4,FALSE)/24+B75599</f>
        <v>44377.729961165045</v>
      </c>
      <c r="G75599">
        <f t="shared" si="1181"/>
        <v>3</v>
      </c>
    </row>
    <row r="75600" spans="1:7" x14ac:dyDescent="0.25">
      <c r="A75600">
        <v>229643</v>
      </c>
      <c r="B75600" s="2">
        <v>44377.438699029131</v>
      </c>
      <c r="C75600">
        <v>114140</v>
      </c>
      <c r="D75600">
        <v>51317</v>
      </c>
      <c r="E75600" t="str">
        <f>VLOOKUP(C75600,Подписчики!A:D,2,FALSE)</f>
        <v>UTC+4</v>
      </c>
      <c r="F75600" s="2">
        <f>VLOOKUP(C75600,Подписчики!A:D,4,FALSE)/24+B75600</f>
        <v>44377.605365695796</v>
      </c>
      <c r="G75600">
        <f t="shared" si="1181"/>
        <v>3</v>
      </c>
    </row>
    <row r="75601" spans="1:7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t="str">
        <f>VLOOKUP(C75601,Подписчики!A:D,2,FALSE)</f>
        <v>UTC+3</v>
      </c>
      <c r="F75601" s="2">
        <f>VLOOKUP(C75601,Подписчики!A:D,4,FALSE)/24+B75601</f>
        <v>44377.566530744334</v>
      </c>
      <c r="G75601">
        <f t="shared" si="1181"/>
        <v>3</v>
      </c>
    </row>
    <row r="75602" spans="1:7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t="str">
        <f>VLOOKUP(C75602,Подписчики!A:D,2,FALSE)</f>
        <v>UTC+3</v>
      </c>
      <c r="F75602" s="2">
        <f>VLOOKUP(C75602,Подписчики!A:D,4,FALSE)/24+B75602</f>
        <v>44377.572999999997</v>
      </c>
      <c r="G75602">
        <f t="shared" si="1181"/>
        <v>3</v>
      </c>
    </row>
    <row r="75603" spans="1:7" x14ac:dyDescent="0.25">
      <c r="A75603">
        <v>229648</v>
      </c>
      <c r="B75603" s="2">
        <v>44377.448812297735</v>
      </c>
      <c r="C75603">
        <v>342154</v>
      </c>
      <c r="D75603">
        <v>96983</v>
      </c>
      <c r="E75603" t="str">
        <f>VLOOKUP(C75603,Подписчики!A:D,2,FALSE)</f>
        <v>UTC+1</v>
      </c>
      <c r="F75603" s="2">
        <f>VLOOKUP(C75603,Подписчики!A:D,4,FALSE)/24+B75603</f>
        <v>44377.490478964399</v>
      </c>
      <c r="G75603">
        <f t="shared" si="1181"/>
        <v>3</v>
      </c>
    </row>
    <row r="75604" spans="1:7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t="str">
        <f>VLOOKUP(C75604,Подписчики!A:D,2,FALSE)</f>
        <v>UTC+1</v>
      </c>
      <c r="F75604" s="2">
        <f>VLOOKUP(C75604,Подписчики!A:D,4,FALSE)/24+B75604</f>
        <v>44377.493715210359</v>
      </c>
      <c r="G75604">
        <f t="shared" si="1181"/>
        <v>3</v>
      </c>
    </row>
    <row r="75605" spans="1:7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t="str">
        <f>VLOOKUP(C75605,Подписчики!A:D,2,FALSE)</f>
        <v>UTC+1</v>
      </c>
      <c r="F75605" s="2">
        <f>VLOOKUP(C75605,Подписчики!A:D,4,FALSE)/24+B75605</f>
        <v>44377.493999999999</v>
      </c>
      <c r="G75605">
        <f t="shared" si="1181"/>
        <v>3</v>
      </c>
    </row>
    <row r="75606" spans="1:7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t="str">
        <f>VLOOKUP(C75606,Подписчики!A:D,2,FALSE)</f>
        <v>UTC+3</v>
      </c>
      <c r="F75606" s="2">
        <f>VLOOKUP(C75606,Подписчики!A:D,4,FALSE)/24+B75606</f>
        <v>44377.577857605174</v>
      </c>
      <c r="G75606">
        <f t="shared" si="1181"/>
        <v>3</v>
      </c>
    </row>
    <row r="75607" spans="1:7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t="str">
        <f>VLOOKUP(C75607,Подписчики!A:D,2,FALSE)</f>
        <v>UTC+3</v>
      </c>
      <c r="F75607" s="2">
        <f>VLOOKUP(C75607,Подписчики!A:D,4,FALSE)/24+B75607</f>
        <v>44377.577857605174</v>
      </c>
      <c r="G75607">
        <f t="shared" si="1181"/>
        <v>3</v>
      </c>
    </row>
    <row r="75608" spans="1:7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t="str">
        <f>VLOOKUP(C75608,Подписчики!A:D,2,FALSE)</f>
        <v>UTC+2</v>
      </c>
      <c r="F75608" s="2">
        <f>VLOOKUP(C75608,Подписчики!A:D,4,FALSE)/24+B75608</f>
        <v>44377.536999999997</v>
      </c>
      <c r="G75608">
        <f t="shared" si="1181"/>
        <v>3</v>
      </c>
    </row>
    <row r="75609" spans="1:7" x14ac:dyDescent="0.25">
      <c r="A75609">
        <v>229660</v>
      </c>
      <c r="B75609" s="2">
        <v>44377.454071197411</v>
      </c>
      <c r="C75609">
        <v>57356</v>
      </c>
      <c r="D75609">
        <v>305103</v>
      </c>
      <c r="E75609" t="str">
        <f>VLOOKUP(C75609,Подписчики!A:D,2,FALSE)</f>
        <v>UTC+2</v>
      </c>
      <c r="F75609" s="2">
        <f>VLOOKUP(C75609,Подписчики!A:D,4,FALSE)/24+B75609</f>
        <v>44377.537404530747</v>
      </c>
      <c r="G75609">
        <f t="shared" si="1181"/>
        <v>3</v>
      </c>
    </row>
    <row r="75610" spans="1:7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t="str">
        <f>VLOOKUP(C75610,Подписчики!A:D,2,FALSE)</f>
        <v>UTC+3</v>
      </c>
      <c r="F75610" s="2">
        <f>VLOOKUP(C75610,Подписчики!A:D,4,FALSE)/24+B75610</f>
        <v>44377.582711974108</v>
      </c>
      <c r="G75610">
        <f t="shared" si="1181"/>
        <v>3</v>
      </c>
    </row>
    <row r="75611" spans="1:7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t="str">
        <f>VLOOKUP(C75611,Подписчики!A:D,2,FALSE)</f>
        <v>UTC+7</v>
      </c>
      <c r="F75611" s="2">
        <f>VLOOKUP(C75611,Подписчики!A:D,4,FALSE)/24+B75611</f>
        <v>44377.749378640779</v>
      </c>
      <c r="G75611">
        <f t="shared" si="1181"/>
        <v>3</v>
      </c>
    </row>
    <row r="75612" spans="1:7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t="str">
        <f>VLOOKUP(C75612,Подписчики!A:D,2,FALSE)</f>
        <v>UTC+5</v>
      </c>
      <c r="F75612" s="2">
        <f>VLOOKUP(C75612,Подписчики!A:D,4,FALSE)/24+B75612</f>
        <v>44377.66685436893</v>
      </c>
      <c r="G75612">
        <f t="shared" si="1181"/>
        <v>3</v>
      </c>
    </row>
    <row r="75613" spans="1:7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t="str">
        <f>VLOOKUP(C75613,Подписчики!A:D,2,FALSE)</f>
        <v>UTC+1</v>
      </c>
      <c r="F75613" s="2">
        <f>VLOOKUP(C75613,Подписчики!A:D,4,FALSE)/24+B75613</f>
        <v>44377.500187702266</v>
      </c>
      <c r="G75613">
        <f t="shared" si="1181"/>
        <v>3</v>
      </c>
    </row>
    <row r="75614" spans="1:7" x14ac:dyDescent="0.25">
      <c r="A75614">
        <v>229679</v>
      </c>
      <c r="B75614" s="2">
        <v>44377.464184466022</v>
      </c>
      <c r="C75614">
        <v>65291</v>
      </c>
      <c r="D75614">
        <v>154228</v>
      </c>
      <c r="E75614" t="str">
        <f>VLOOKUP(C75614,Подписчики!A:D,2,FALSE)</f>
        <v>UTC+3</v>
      </c>
      <c r="F75614" s="2">
        <f>VLOOKUP(C75614,Подписчики!A:D,4,FALSE)/24+B75614</f>
        <v>44377.589184466022</v>
      </c>
      <c r="G75614">
        <f t="shared" si="1181"/>
        <v>3</v>
      </c>
    </row>
    <row r="75615" spans="1:7" x14ac:dyDescent="0.25">
      <c r="A75615">
        <v>229683</v>
      </c>
      <c r="B75615" s="2">
        <v>44377.466611650489</v>
      </c>
      <c r="C75615">
        <v>4705</v>
      </c>
      <c r="D75615">
        <v>198326</v>
      </c>
      <c r="E75615" t="str">
        <f>VLOOKUP(C75615,Подписчики!A:D,2,FALSE)</f>
        <v>UTC+1</v>
      </c>
      <c r="F75615" s="2">
        <f>VLOOKUP(C75615,Подписчики!A:D,4,FALSE)/24+B75615</f>
        <v>44377.508278317153</v>
      </c>
      <c r="G75615">
        <f t="shared" si="1181"/>
        <v>3</v>
      </c>
    </row>
    <row r="75616" spans="1:7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t="str">
        <f>VLOOKUP(C75616,Подписчики!A:D,2,FALSE)</f>
        <v>UTC+5</v>
      </c>
      <c r="F75616" s="2">
        <f>VLOOKUP(C75616,Подписчики!A:D,4,FALSE)/24+B75616</f>
        <v>44377.67818122977</v>
      </c>
      <c r="G75616">
        <f t="shared" si="1181"/>
        <v>3</v>
      </c>
    </row>
    <row r="75617" spans="1:7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t="str">
        <f>VLOOKUP(C75617,Подписчики!A:D,2,FALSE)</f>
        <v>UTC+2</v>
      </c>
      <c r="F75617" s="2">
        <f>VLOOKUP(C75617,Подписчики!A:D,4,FALSE)/24+B75617</f>
        <v>44377.555203883494</v>
      </c>
      <c r="G75617">
        <f t="shared" si="1181"/>
        <v>3</v>
      </c>
    </row>
    <row r="75618" spans="1:7" x14ac:dyDescent="0.25">
      <c r="A75618">
        <v>229690</v>
      </c>
      <c r="B75618" s="2">
        <v>44377.473084142395</v>
      </c>
      <c r="C75618">
        <v>162950</v>
      </c>
      <c r="D75618">
        <v>21665</v>
      </c>
      <c r="E75618" t="str">
        <f>VLOOKUP(C75618,Подписчики!A:D,2,FALSE)</f>
        <v>UTC+1</v>
      </c>
      <c r="F75618" s="2">
        <f>VLOOKUP(C75618,Подписчики!A:D,4,FALSE)/24+B75618</f>
        <v>44377.514750809059</v>
      </c>
      <c r="G75618">
        <f t="shared" si="1181"/>
        <v>3</v>
      </c>
    </row>
    <row r="75619" spans="1:7" x14ac:dyDescent="0.25">
      <c r="A75619">
        <v>229692</v>
      </c>
      <c r="B75619" s="2">
        <v>44377.474702265368</v>
      </c>
      <c r="C75619">
        <v>254604</v>
      </c>
      <c r="D75619">
        <v>30731</v>
      </c>
      <c r="E75619" t="str">
        <f>VLOOKUP(C75619,Подписчики!A:D,2,FALSE)</f>
        <v>UTC+5</v>
      </c>
      <c r="F75619" s="2">
        <f>VLOOKUP(C75619,Подписчики!A:D,4,FALSE)/24+B75619</f>
        <v>44377.683035598704</v>
      </c>
      <c r="G75619">
        <f t="shared" si="1181"/>
        <v>3</v>
      </c>
    </row>
    <row r="75620" spans="1:7" x14ac:dyDescent="0.25">
      <c r="A75620">
        <v>229696</v>
      </c>
      <c r="B75620" s="2">
        <v>44377.475106796112</v>
      </c>
      <c r="C75620">
        <v>221995</v>
      </c>
      <c r="D75620">
        <v>88008</v>
      </c>
      <c r="E75620" t="str">
        <f>VLOOKUP(C75620,Подписчики!A:D,2,FALSE)</f>
        <v>UTC+2</v>
      </c>
      <c r="F75620" s="2">
        <f>VLOOKUP(C75620,Подписчики!A:D,4,FALSE)/24+B75620</f>
        <v>44377.558440129447</v>
      </c>
      <c r="G75620">
        <f t="shared" si="1181"/>
        <v>3</v>
      </c>
    </row>
    <row r="75621" spans="1:7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t="str">
        <f>VLOOKUP(C75621,Подписчики!A:D,2,FALSE)</f>
        <v>UTC+4</v>
      </c>
      <c r="F75621" s="2">
        <f>VLOOKUP(C75621,Подписчики!A:D,4,FALSE)/24+B75621</f>
        <v>44377.64258252427</v>
      </c>
      <c r="G75621">
        <f t="shared" si="1181"/>
        <v>3</v>
      </c>
    </row>
    <row r="75622" spans="1:7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t="str">
        <f>VLOOKUP(C75622,Подписчики!A:D,2,FALSE)</f>
        <v>UTC+1</v>
      </c>
      <c r="F75622" s="2">
        <f>VLOOKUP(C75622,Подписчики!A:D,4,FALSE)/24+B75622</f>
        <v>44377.517987055013</v>
      </c>
      <c r="G75622">
        <f t="shared" si="1181"/>
        <v>3</v>
      </c>
    </row>
    <row r="75623" spans="1:7" x14ac:dyDescent="0.25">
      <c r="A75623">
        <v>229703</v>
      </c>
      <c r="B75623" s="2">
        <v>44377.477129449835</v>
      </c>
      <c r="C75623">
        <v>70659</v>
      </c>
      <c r="D75623">
        <v>111368</v>
      </c>
      <c r="E75623" t="str">
        <f>VLOOKUP(C75623,Подписчики!A:D,2,FALSE)</f>
        <v>UTC+3</v>
      </c>
      <c r="F75623" s="2">
        <f>VLOOKUP(C75623,Подписчики!A:D,4,FALSE)/24+B75623</f>
        <v>44377.602129449835</v>
      </c>
      <c r="G75623">
        <f t="shared" si="1181"/>
        <v>3</v>
      </c>
    </row>
    <row r="75624" spans="1:7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t="str">
        <f>VLOOKUP(C75624,Подписчики!A:D,2,FALSE)</f>
        <v>UTC+2</v>
      </c>
      <c r="F75624" s="2">
        <f>VLOOKUP(C75624,Подписчики!A:D,4,FALSE)/24+B75624</f>
        <v>44377.563294498381</v>
      </c>
      <c r="G75624">
        <f t="shared" si="1181"/>
        <v>3</v>
      </c>
    </row>
    <row r="75625" spans="1:7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t="str">
        <f>VLOOKUP(C75625,Подписчики!A:D,2,FALSE)</f>
        <v>UTC+2</v>
      </c>
      <c r="F75625" s="2">
        <f>VLOOKUP(C75625,Подписчики!A:D,4,FALSE)/24+B75625</f>
        <v>44377.563294498381</v>
      </c>
      <c r="G75625">
        <f t="shared" si="1181"/>
        <v>3</v>
      </c>
    </row>
    <row r="75626" spans="1:7" x14ac:dyDescent="0.25">
      <c r="A75626">
        <v>229711</v>
      </c>
      <c r="B75626" s="2">
        <v>44377.481174757282</v>
      </c>
      <c r="C75626">
        <v>92599</v>
      </c>
      <c r="D75626">
        <v>33890</v>
      </c>
      <c r="E75626" t="str">
        <f>VLOOKUP(C75626,Подписчики!A:D,2,FALSE)</f>
        <v>UTC+1</v>
      </c>
      <c r="F75626" s="2">
        <f>VLOOKUP(C75626,Подписчики!A:D,4,FALSE)/24+B75626</f>
        <v>44377.522841423946</v>
      </c>
      <c r="G75626">
        <f t="shared" si="1181"/>
        <v>3</v>
      </c>
    </row>
    <row r="75627" spans="1:7" x14ac:dyDescent="0.25">
      <c r="A75627">
        <v>229715</v>
      </c>
      <c r="B75627" s="2">
        <v>44377.481174757282</v>
      </c>
      <c r="C75627">
        <v>281188</v>
      </c>
      <c r="D75627">
        <v>12813</v>
      </c>
      <c r="E75627" t="str">
        <f>VLOOKUP(C75627,Подписчики!A:D,2,FALSE)</f>
        <v>UTC+1</v>
      </c>
      <c r="F75627" s="2">
        <f>VLOOKUP(C75627,Подписчики!A:D,4,FALSE)/24+B75627</f>
        <v>44377.522841423946</v>
      </c>
      <c r="G75627">
        <f t="shared" si="1181"/>
        <v>3</v>
      </c>
    </row>
    <row r="75628" spans="1:7" x14ac:dyDescent="0.25">
      <c r="A75628">
        <v>229720</v>
      </c>
      <c r="B75628" s="2">
        <v>44377.482388349519</v>
      </c>
      <c r="C75628">
        <v>68283</v>
      </c>
      <c r="D75628">
        <v>439981</v>
      </c>
      <c r="E75628" t="str">
        <f>VLOOKUP(C75628,Подписчики!A:D,2,FALSE)</f>
        <v>UTC+4</v>
      </c>
      <c r="F75628" s="2">
        <f>VLOOKUP(C75628,Подписчики!A:D,4,FALSE)/24+B75628</f>
        <v>44377.649055016183</v>
      </c>
      <c r="G75628">
        <f t="shared" si="1181"/>
        <v>3</v>
      </c>
    </row>
    <row r="75629" spans="1:7" x14ac:dyDescent="0.25">
      <c r="A75629">
        <v>229722</v>
      </c>
      <c r="B75629" s="2">
        <v>44377.484333333334</v>
      </c>
      <c r="C75629">
        <v>21416</v>
      </c>
      <c r="D75629">
        <v>344775</v>
      </c>
      <c r="E75629" t="str">
        <f>VLOOKUP(C75629,Подписчики!A:D,2,FALSE)</f>
        <v>UTC+1</v>
      </c>
      <c r="F75629" s="2">
        <f>VLOOKUP(C75629,Подписчики!A:D,4,FALSE)/24+B75629</f>
        <v>44377.525999999998</v>
      </c>
      <c r="G75629">
        <f t="shared" si="1181"/>
        <v>3</v>
      </c>
    </row>
    <row r="75630" spans="1:7" x14ac:dyDescent="0.25">
      <c r="A75630">
        <v>229727</v>
      </c>
      <c r="B75630" s="2">
        <v>44377.485333333338</v>
      </c>
      <c r="C75630">
        <v>129636</v>
      </c>
      <c r="D75630">
        <v>31749</v>
      </c>
      <c r="E75630" t="str">
        <f>VLOOKUP(C75630,Подписчики!A:D,2,FALSE)</f>
        <v>UTC+4</v>
      </c>
      <c r="F75630" s="2">
        <f>VLOOKUP(C75630,Подписчики!A:D,4,FALSE)/24+B75630</f>
        <v>44377.652000000002</v>
      </c>
      <c r="G75630">
        <f t="shared" si="1181"/>
        <v>3</v>
      </c>
    </row>
    <row r="75631" spans="1:7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t="str">
        <f>VLOOKUP(C75631,Подписчики!A:D,2,FALSE)</f>
        <v>UTC+7</v>
      </c>
      <c r="F75631" s="2">
        <f>VLOOKUP(C75631,Подписчики!A:D,4,FALSE)/24+B75631</f>
        <v>44377.778504854366</v>
      </c>
      <c r="G75631">
        <f t="shared" si="1181"/>
        <v>3</v>
      </c>
    </row>
    <row r="75632" spans="1:7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t="str">
        <f>VLOOKUP(C75632,Подписчики!A:D,2,FALSE)</f>
        <v>UTC+4</v>
      </c>
      <c r="F75632" s="2">
        <f>VLOOKUP(C75632,Подписчики!A:D,4,FALSE)/24+B75632</f>
        <v>44377.65390938511</v>
      </c>
      <c r="G75632">
        <f t="shared" si="1181"/>
        <v>3</v>
      </c>
    </row>
    <row r="75633" spans="1:7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t="str">
        <f>VLOOKUP(C75633,Подписчики!A:D,2,FALSE)</f>
        <v>UTC+2</v>
      </c>
      <c r="F75633" s="2">
        <f>VLOOKUP(C75633,Подписчики!A:D,4,FALSE)/24+B75633</f>
        <v>44377.571385113268</v>
      </c>
      <c r="G75633">
        <f t="shared" si="1181"/>
        <v>3</v>
      </c>
    </row>
    <row r="75634" spans="1:7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t="str">
        <f>VLOOKUP(C75634,Подписчики!A:D,2,FALSE)</f>
        <v>UTC+2</v>
      </c>
      <c r="F75634" s="2">
        <f>VLOOKUP(C75634,Подписчики!A:D,4,FALSE)/24+B75634</f>
        <v>44377.573003236248</v>
      </c>
      <c r="G75634">
        <f t="shared" si="1181"/>
        <v>3</v>
      </c>
    </row>
    <row r="75635" spans="1:7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t="str">
        <f>VLOOKUP(C75635,Подписчики!A:D,2,FALSE)</f>
        <v>UTC+4</v>
      </c>
      <c r="F75635" s="2">
        <f>VLOOKUP(C75635,Подписчики!A:D,4,FALSE)/24+B75635</f>
        <v>44377.65714563107</v>
      </c>
      <c r="G75635">
        <f t="shared" si="1181"/>
        <v>3</v>
      </c>
    </row>
    <row r="75636" spans="1:7" x14ac:dyDescent="0.25">
      <c r="A75636">
        <v>229748</v>
      </c>
      <c r="B75636" s="2">
        <v>44377.490883495142</v>
      </c>
      <c r="C75636">
        <v>346438</v>
      </c>
      <c r="D75636">
        <v>62129</v>
      </c>
      <c r="E75636" t="str">
        <f>VLOOKUP(C75636,Подписчики!A:D,2,FALSE)</f>
        <v>UTC+5</v>
      </c>
      <c r="F75636" s="2">
        <f>VLOOKUP(C75636,Подписчики!A:D,4,FALSE)/24+B75636</f>
        <v>44377.699216828478</v>
      </c>
      <c r="G75636">
        <f t="shared" si="1181"/>
        <v>3</v>
      </c>
    </row>
    <row r="75637" spans="1:7" x14ac:dyDescent="0.25">
      <c r="A75637">
        <v>229751</v>
      </c>
      <c r="B75637" s="2">
        <v>44377.494524271839</v>
      </c>
      <c r="C75637">
        <v>344439</v>
      </c>
      <c r="D75637">
        <v>5151</v>
      </c>
      <c r="E75637" t="str">
        <f>VLOOKUP(C75637,Подписчики!A:D,2,FALSE)</f>
        <v>UTC+2</v>
      </c>
      <c r="F75637" s="2">
        <f>VLOOKUP(C75637,Подписчики!A:D,4,FALSE)/24+B75637</f>
        <v>44377.577857605174</v>
      </c>
      <c r="G75637">
        <f t="shared" si="1181"/>
        <v>3</v>
      </c>
    </row>
    <row r="75638" spans="1:7" x14ac:dyDescent="0.25">
      <c r="A75638">
        <v>229753</v>
      </c>
      <c r="B75638" s="2">
        <v>44377.494524271846</v>
      </c>
      <c r="C75638">
        <v>87672</v>
      </c>
      <c r="D75638">
        <v>426606</v>
      </c>
      <c r="E75638" t="str">
        <f>VLOOKUP(C75638,Подписчики!A:D,2,FALSE)</f>
        <v>UTC+6</v>
      </c>
      <c r="F75638" s="2">
        <f>VLOOKUP(C75638,Подписчики!A:D,4,FALSE)/24+B75638</f>
        <v>44377.744524271846</v>
      </c>
      <c r="G75638">
        <f t="shared" si="1181"/>
        <v>3</v>
      </c>
    </row>
    <row r="75639" spans="1:7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t="str">
        <f>VLOOKUP(C75639,Подписчики!A:D,2,FALSE)</f>
        <v>UTC+3</v>
      </c>
      <c r="F75639" s="2">
        <f>VLOOKUP(C75639,Подписчики!A:D,4,FALSE)/24+B75639</f>
        <v>44377.619928802589</v>
      </c>
      <c r="G75639">
        <f t="shared" si="1181"/>
        <v>3</v>
      </c>
    </row>
    <row r="75640" spans="1:7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t="str">
        <f>VLOOKUP(C75640,Подписчики!A:D,2,FALSE)</f>
        <v>UTC+1</v>
      </c>
      <c r="F75640" s="2">
        <f>VLOOKUP(C75640,Подписчики!A:D,4,FALSE)/24+B75640</f>
        <v>44377.53902265372</v>
      </c>
      <c r="G75640">
        <f t="shared" si="1181"/>
        <v>3</v>
      </c>
    </row>
    <row r="75641" spans="1:7" x14ac:dyDescent="0.25">
      <c r="A75641">
        <v>229762</v>
      </c>
      <c r="B75641" s="2">
        <v>44377.498569579286</v>
      </c>
      <c r="C75641">
        <v>43624</v>
      </c>
      <c r="D75641">
        <v>118549</v>
      </c>
      <c r="E75641" t="str">
        <f>VLOOKUP(C75641,Подписчики!A:D,2,FALSE)</f>
        <v>UTC+0</v>
      </c>
      <c r="F75641" s="2">
        <f>VLOOKUP(C75641,Подписчики!A:D,4,FALSE)/24+B75641</f>
        <v>44377.498569579286</v>
      </c>
      <c r="G75641">
        <f t="shared" si="1181"/>
        <v>3</v>
      </c>
    </row>
    <row r="75642" spans="1:7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t="str">
        <f>VLOOKUP(C75642,Подписчики!A:D,2,FALSE)</f>
        <v>UTC+2</v>
      </c>
      <c r="F75642" s="2">
        <f>VLOOKUP(C75642,Подписчики!A:D,4,FALSE)/24+B75642</f>
        <v>44377.582999999999</v>
      </c>
      <c r="G75642">
        <f t="shared" si="1181"/>
        <v>3</v>
      </c>
    </row>
    <row r="75643" spans="1:7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t="str">
        <f>VLOOKUP(C75643,Подписчики!A:D,2,FALSE)</f>
        <v>UTC+3</v>
      </c>
      <c r="F75643" s="2">
        <f>VLOOKUP(C75643,Подписчики!A:D,4,FALSE)/24+B75643</f>
        <v>44377.624783171523</v>
      </c>
      <c r="G75643">
        <f t="shared" si="1181"/>
        <v>3</v>
      </c>
    </row>
    <row r="75644" spans="1:7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t="str">
        <f>VLOOKUP(C75644,Подписчики!A:D,2,FALSE)</f>
        <v>UTC+2</v>
      </c>
      <c r="F75644" s="2">
        <f>VLOOKUP(C75644,Подписчики!A:D,4,FALSE)/24+B75644</f>
        <v>44377.584330097088</v>
      </c>
      <c r="G75644">
        <f t="shared" si="1181"/>
        <v>3</v>
      </c>
    </row>
    <row r="75645" spans="1:7" x14ac:dyDescent="0.25">
      <c r="A75645">
        <v>229780</v>
      </c>
      <c r="B75645" s="2">
        <v>44377.50382847897</v>
      </c>
      <c r="C75645">
        <v>68094</v>
      </c>
      <c r="D75645">
        <v>154228</v>
      </c>
      <c r="E75645" t="str">
        <f>VLOOKUP(C75645,Подписчики!A:D,2,FALSE)</f>
        <v>UTC+1</v>
      </c>
      <c r="F75645" s="2">
        <f>VLOOKUP(C75645,Подписчики!A:D,4,FALSE)/24+B75645</f>
        <v>44377.545495145634</v>
      </c>
      <c r="G75645">
        <f t="shared" si="1181"/>
        <v>3</v>
      </c>
    </row>
    <row r="75646" spans="1:7" x14ac:dyDescent="0.25">
      <c r="A75646">
        <v>229782</v>
      </c>
      <c r="B75646" s="2">
        <v>44377.5050420712</v>
      </c>
      <c r="C75646">
        <v>223731</v>
      </c>
      <c r="D75646">
        <v>230507</v>
      </c>
      <c r="E75646" t="str">
        <f>VLOOKUP(C75646,Подписчики!A:D,2,FALSE)</f>
        <v>UTC+0</v>
      </c>
      <c r="F75646" s="2">
        <f>VLOOKUP(C75646,Подписчики!A:D,4,FALSE)/24+B75646</f>
        <v>44377.5050420712</v>
      </c>
      <c r="G75646">
        <f t="shared" si="1181"/>
        <v>3</v>
      </c>
    </row>
    <row r="75647" spans="1:7" x14ac:dyDescent="0.25">
      <c r="A75647">
        <v>229785</v>
      </c>
      <c r="B75647" s="2">
        <v>44377.505446601943</v>
      </c>
      <c r="C75647">
        <v>56258</v>
      </c>
      <c r="D75647">
        <v>351116</v>
      </c>
      <c r="E75647" t="str">
        <f>VLOOKUP(C75647,Подписчики!A:D,2,FALSE)</f>
        <v>UTC+5</v>
      </c>
      <c r="F75647" s="2">
        <f>VLOOKUP(C75647,Подписчики!A:D,4,FALSE)/24+B75647</f>
        <v>44377.713779935279</v>
      </c>
      <c r="G75647">
        <f t="shared" si="1181"/>
        <v>3</v>
      </c>
    </row>
    <row r="75648" spans="1:7" x14ac:dyDescent="0.25">
      <c r="A75648">
        <v>229790</v>
      </c>
      <c r="B75648" s="2">
        <v>44377.506000000001</v>
      </c>
      <c r="C75648">
        <v>42018</v>
      </c>
      <c r="D75648">
        <v>466414</v>
      </c>
      <c r="E75648" t="str">
        <f>VLOOKUP(C75648,Подписчики!A:D,2,FALSE)</f>
        <v>UTC+3</v>
      </c>
      <c r="F75648" s="2">
        <f>VLOOKUP(C75648,Подписчики!A:D,4,FALSE)/24+B75648</f>
        <v>44377.631000000001</v>
      </c>
      <c r="G75648">
        <f t="shared" si="1181"/>
        <v>3</v>
      </c>
    </row>
    <row r="75649" spans="1:7" x14ac:dyDescent="0.25">
      <c r="A75649">
        <v>229791</v>
      </c>
      <c r="B75649" s="2">
        <v>44377.506255663429</v>
      </c>
      <c r="C75649">
        <v>290534</v>
      </c>
      <c r="D75649">
        <v>21527</v>
      </c>
      <c r="E75649" t="str">
        <f>VLOOKUP(C75649,Подписчики!A:D,2,FALSE)</f>
        <v>UTC+3</v>
      </c>
      <c r="F75649" s="2">
        <f>VLOOKUP(C75649,Подписчики!A:D,4,FALSE)/24+B75649</f>
        <v>44377.631255663429</v>
      </c>
      <c r="G75649">
        <f t="shared" si="1181"/>
        <v>3</v>
      </c>
    </row>
    <row r="75650" spans="1:7" x14ac:dyDescent="0.25">
      <c r="A75650">
        <v>229796</v>
      </c>
      <c r="B75650" s="2">
        <v>44377.50787378641</v>
      </c>
      <c r="C75650">
        <v>138899</v>
      </c>
      <c r="D75650">
        <v>209122</v>
      </c>
      <c r="E75650" t="str">
        <f>VLOOKUP(C75650,Подписчики!A:D,2,FALSE)</f>
        <v>UTC+7</v>
      </c>
      <c r="F75650" s="2">
        <f>VLOOKUP(C75650,Подписчики!A:D,4,FALSE)/24+B75650</f>
        <v>44377.799540453074</v>
      </c>
      <c r="G75650">
        <f t="shared" si="1181"/>
        <v>3</v>
      </c>
    </row>
    <row r="75651" spans="1:7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t="str">
        <f>VLOOKUP(C75651,Подписчики!A:D,2,FALSE)</f>
        <v>UTC+3</v>
      </c>
      <c r="F75651" s="2">
        <f>VLOOKUP(C75651,Подписчики!A:D,4,FALSE)/24+B75651</f>
        <v>44377.634491909383</v>
      </c>
      <c r="G75651">
        <f t="shared" ref="G75651:G75714" si="1182">WEEKDAY(F75651,2)</f>
        <v>3</v>
      </c>
    </row>
    <row r="75652" spans="1:7" x14ac:dyDescent="0.25">
      <c r="A75652">
        <v>229799</v>
      </c>
      <c r="B75652" s="2">
        <v>44377.51353721683</v>
      </c>
      <c r="C75652">
        <v>213089</v>
      </c>
      <c r="D75652">
        <v>5151</v>
      </c>
      <c r="E75652" t="str">
        <f>VLOOKUP(C75652,Подписчики!A:D,2,FALSE)</f>
        <v>UTC+1</v>
      </c>
      <c r="F75652" s="2">
        <f>VLOOKUP(C75652,Подписчики!A:D,4,FALSE)/24+B75652</f>
        <v>44377.555203883494</v>
      </c>
      <c r="G75652">
        <f t="shared" si="1182"/>
        <v>3</v>
      </c>
    </row>
    <row r="75653" spans="1:7" x14ac:dyDescent="0.25">
      <c r="A75653">
        <v>229804</v>
      </c>
      <c r="B75653" s="2">
        <v>44377.513941747573</v>
      </c>
      <c r="C75653">
        <v>133083</v>
      </c>
      <c r="D75653">
        <v>88863</v>
      </c>
      <c r="E75653" t="str">
        <f>VLOOKUP(C75653,Подписчики!A:D,2,FALSE)</f>
        <v>UTC+2</v>
      </c>
      <c r="F75653" s="2">
        <f>VLOOKUP(C75653,Подписчики!A:D,4,FALSE)/24+B75653</f>
        <v>44377.597275080909</v>
      </c>
      <c r="G75653">
        <f t="shared" si="1182"/>
        <v>3</v>
      </c>
    </row>
    <row r="75654" spans="1:7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t="str">
        <f>VLOOKUP(C75654,Подписчики!A:D,2,FALSE)</f>
        <v>UTC+6</v>
      </c>
      <c r="F75654" s="2">
        <f>VLOOKUP(C75654,Подписчики!A:D,4,FALSE)/24+B75654</f>
        <v>44377.763941747573</v>
      </c>
      <c r="G75654">
        <f t="shared" si="1182"/>
        <v>3</v>
      </c>
    </row>
    <row r="75655" spans="1:7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t="str">
        <f>VLOOKUP(C75655,Подписчики!A:D,2,FALSE)</f>
        <v>UTC+3</v>
      </c>
      <c r="F75655" s="2">
        <f>VLOOKUP(C75655,Подписчики!A:D,4,FALSE)/24+B75655</f>
        <v>44377.639346278316</v>
      </c>
      <c r="G75655">
        <f t="shared" si="1182"/>
        <v>3</v>
      </c>
    </row>
    <row r="75656" spans="1:7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t="str">
        <f>VLOOKUP(C75656,Подписчики!A:D,2,FALSE)</f>
        <v>UTC+7</v>
      </c>
      <c r="F75656" s="2">
        <f>VLOOKUP(C75656,Подписчики!A:D,4,FALSE)/24+B75656</f>
        <v>44377.80601294498</v>
      </c>
      <c r="G75656">
        <f t="shared" si="1182"/>
        <v>3</v>
      </c>
    </row>
    <row r="75657" spans="1:7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t="str">
        <f>VLOOKUP(C75657,Подписчики!A:D,2,FALSE)</f>
        <v>UTC+2</v>
      </c>
      <c r="F75657" s="2">
        <f>VLOOKUP(C75657,Подписчики!A:D,4,FALSE)/24+B75657</f>
        <v>44377.598893203882</v>
      </c>
      <c r="G75657">
        <f t="shared" si="1182"/>
        <v>3</v>
      </c>
    </row>
    <row r="75658" spans="1:7" x14ac:dyDescent="0.25">
      <c r="A75658">
        <v>229816</v>
      </c>
      <c r="B75658" s="2">
        <v>44377.515559870553</v>
      </c>
      <c r="C75658">
        <v>272419</v>
      </c>
      <c r="D75658">
        <v>31501</v>
      </c>
      <c r="E75658" t="str">
        <f>VLOOKUP(C75658,Подписчики!A:D,2,FALSE)</f>
        <v>UTC+6</v>
      </c>
      <c r="F75658" s="2">
        <f>VLOOKUP(C75658,Подписчики!A:D,4,FALSE)/24+B75658</f>
        <v>44377.765559870553</v>
      </c>
      <c r="G75658">
        <f t="shared" si="1182"/>
        <v>3</v>
      </c>
    </row>
    <row r="75659" spans="1:7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t="str">
        <f>VLOOKUP(C75659,Подписчики!A:D,2,FALSE)</f>
        <v>UTC+3</v>
      </c>
      <c r="F75659" s="2">
        <f>VLOOKUP(C75659,Подписчики!A:D,4,FALSE)/24+B75659</f>
        <v>44377.640964401297</v>
      </c>
      <c r="G75659">
        <f t="shared" si="1182"/>
        <v>3</v>
      </c>
    </row>
    <row r="75660" spans="1:7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t="str">
        <f>VLOOKUP(C75660,Подписчики!A:D,2,FALSE)</f>
        <v>UTC+7</v>
      </c>
      <c r="F75660" s="2">
        <f>VLOOKUP(C75660,Подписчики!A:D,4,FALSE)/24+B75660</f>
        <v>44377.809249190941</v>
      </c>
      <c r="G75660">
        <f t="shared" si="1182"/>
        <v>3</v>
      </c>
    </row>
    <row r="75661" spans="1:7" x14ac:dyDescent="0.25">
      <c r="A75661">
        <v>229826</v>
      </c>
      <c r="B75661" s="2">
        <v>44377.517987055013</v>
      </c>
      <c r="C75661">
        <v>16016</v>
      </c>
      <c r="D75661">
        <v>411922</v>
      </c>
      <c r="E75661" t="str">
        <f>VLOOKUP(C75661,Подписчики!A:D,2,FALSE)</f>
        <v>UTC+0</v>
      </c>
      <c r="F75661" s="2">
        <f>VLOOKUP(C75661,Подписчики!A:D,4,FALSE)/24+B75661</f>
        <v>44377.517987055013</v>
      </c>
      <c r="G75661">
        <f t="shared" si="1182"/>
        <v>3</v>
      </c>
    </row>
    <row r="75662" spans="1:7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t="str">
        <f>VLOOKUP(C75662,Подписчики!A:D,2,FALSE)</f>
        <v>UTC+5</v>
      </c>
      <c r="F75662" s="2">
        <f>VLOOKUP(C75662,Подписчики!A:D,4,FALSE)/24+B75662</f>
        <v>44377.726724919092</v>
      </c>
      <c r="G75662">
        <f t="shared" si="1182"/>
        <v>3</v>
      </c>
    </row>
    <row r="75663" spans="1:7" x14ac:dyDescent="0.25">
      <c r="A75663">
        <v>229834</v>
      </c>
      <c r="B75663" s="2">
        <v>44377.520009708736</v>
      </c>
      <c r="C75663">
        <v>32529</v>
      </c>
      <c r="D75663">
        <v>182191</v>
      </c>
      <c r="E75663" t="str">
        <f>VLOOKUP(C75663,Подписчики!A:D,2,FALSE)</f>
        <v>UTC+5</v>
      </c>
      <c r="F75663" s="2">
        <f>VLOOKUP(C75663,Подписчики!A:D,4,FALSE)/24+B75663</f>
        <v>44377.728343042072</v>
      </c>
      <c r="G75663">
        <f t="shared" si="1182"/>
        <v>3</v>
      </c>
    </row>
    <row r="75664" spans="1:7" x14ac:dyDescent="0.25">
      <c r="A75664">
        <v>229838</v>
      </c>
      <c r="B75664" s="2">
        <v>44377.52081877023</v>
      </c>
      <c r="C75664">
        <v>22368</v>
      </c>
      <c r="D75664">
        <v>304128</v>
      </c>
      <c r="E75664" t="str">
        <f>VLOOKUP(C75664,Подписчики!A:D,2,FALSE)</f>
        <v>UTC+3</v>
      </c>
      <c r="F75664" s="2">
        <f>VLOOKUP(C75664,Подписчики!A:D,4,FALSE)/24+B75664</f>
        <v>44377.64581877023</v>
      </c>
      <c r="G75664">
        <f t="shared" si="1182"/>
        <v>3</v>
      </c>
    </row>
    <row r="75665" spans="1:7" x14ac:dyDescent="0.25">
      <c r="A75665">
        <v>229841</v>
      </c>
      <c r="B75665" s="2">
        <v>44377.52081877023</v>
      </c>
      <c r="C75665">
        <v>252314</v>
      </c>
      <c r="D75665">
        <v>262099</v>
      </c>
      <c r="E75665" t="str">
        <f>VLOOKUP(C75665,Подписчики!A:D,2,FALSE)</f>
        <v>UTC+3</v>
      </c>
      <c r="F75665" s="2">
        <f>VLOOKUP(C75665,Подписчики!A:D,4,FALSE)/24+B75665</f>
        <v>44377.64581877023</v>
      </c>
      <c r="G75665">
        <f t="shared" si="1182"/>
        <v>3</v>
      </c>
    </row>
    <row r="75666" spans="1:7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t="str">
        <f>VLOOKUP(C75666,Подписчики!A:D,2,FALSE)</f>
        <v>UTC+4</v>
      </c>
      <c r="F75666" s="2">
        <f>VLOOKUP(C75666,Подписчики!A:D,4,FALSE)/24+B75666</f>
        <v>44377.689508090618</v>
      </c>
      <c r="G75666">
        <f t="shared" si="1182"/>
        <v>3</v>
      </c>
    </row>
    <row r="75667" spans="1:7" x14ac:dyDescent="0.25">
      <c r="A75667">
        <v>229848</v>
      </c>
      <c r="B75667" s="2">
        <v>44377.52324595469</v>
      </c>
      <c r="C75667">
        <v>306237</v>
      </c>
      <c r="D75667">
        <v>463334</v>
      </c>
      <c r="E75667" t="str">
        <f>VLOOKUP(C75667,Подписчики!A:D,2,FALSE)</f>
        <v>UTC+5</v>
      </c>
      <c r="F75667" s="2">
        <f>VLOOKUP(C75667,Подписчики!A:D,4,FALSE)/24+B75667</f>
        <v>44377.731579288025</v>
      </c>
      <c r="G75667">
        <f t="shared" si="1182"/>
        <v>3</v>
      </c>
    </row>
    <row r="75668" spans="1:7" x14ac:dyDescent="0.25">
      <c r="A75668">
        <v>229852</v>
      </c>
      <c r="B75668" s="2">
        <v>44377.524055016183</v>
      </c>
      <c r="C75668">
        <v>31439</v>
      </c>
      <c r="D75668">
        <v>388328</v>
      </c>
      <c r="E75668" t="str">
        <f>VLOOKUP(C75668,Подписчики!A:D,2,FALSE)</f>
        <v>UTC+3</v>
      </c>
      <c r="F75668" s="2">
        <f>VLOOKUP(C75668,Подписчики!A:D,4,FALSE)/24+B75668</f>
        <v>44377.649055016183</v>
      </c>
      <c r="G75668">
        <f t="shared" si="1182"/>
        <v>3</v>
      </c>
    </row>
    <row r="75669" spans="1:7" x14ac:dyDescent="0.25">
      <c r="A75669">
        <v>229856</v>
      </c>
      <c r="B75669" s="2">
        <v>44377.52486407767</v>
      </c>
      <c r="C75669">
        <v>146005</v>
      </c>
      <c r="D75669">
        <v>18748</v>
      </c>
      <c r="E75669" t="str">
        <f>VLOOKUP(C75669,Подписчики!A:D,2,FALSE)</f>
        <v>UTC+5</v>
      </c>
      <c r="F75669" s="2">
        <f>VLOOKUP(C75669,Подписчики!A:D,4,FALSE)/24+B75669</f>
        <v>44377.733197411006</v>
      </c>
      <c r="G75669">
        <f t="shared" si="1182"/>
        <v>3</v>
      </c>
    </row>
    <row r="75670" spans="1:7" x14ac:dyDescent="0.25">
      <c r="A75670">
        <v>229859</v>
      </c>
      <c r="B75670" s="2">
        <v>44377.525673139156</v>
      </c>
      <c r="C75670">
        <v>127738</v>
      </c>
      <c r="D75670">
        <v>18748</v>
      </c>
      <c r="E75670" t="str">
        <f>VLOOKUP(C75670,Подписчики!A:D,2,FALSE)</f>
        <v>UTC+3</v>
      </c>
      <c r="F75670" s="2">
        <f>VLOOKUP(C75670,Подписчики!A:D,4,FALSE)/24+B75670</f>
        <v>44377.650673139156</v>
      </c>
      <c r="G75670">
        <f t="shared" si="1182"/>
        <v>3</v>
      </c>
    </row>
    <row r="75671" spans="1:7" x14ac:dyDescent="0.25">
      <c r="A75671">
        <v>229863</v>
      </c>
      <c r="B75671" s="2">
        <v>44377.52648220065</v>
      </c>
      <c r="C75671">
        <v>188649</v>
      </c>
      <c r="D75671">
        <v>241927</v>
      </c>
      <c r="E75671" t="str">
        <f>VLOOKUP(C75671,Подписчики!A:D,2,FALSE)</f>
        <v>UTC+9</v>
      </c>
      <c r="F75671" s="2">
        <f>VLOOKUP(C75671,Подписчики!A:D,4,FALSE)/24+B75671</f>
        <v>44377.90148220065</v>
      </c>
      <c r="G75671">
        <f t="shared" si="1182"/>
        <v>3</v>
      </c>
    </row>
    <row r="75672" spans="1:7" x14ac:dyDescent="0.25">
      <c r="A75672">
        <v>229865</v>
      </c>
      <c r="B75672" s="2">
        <v>44377.52769579288</v>
      </c>
      <c r="C75672">
        <v>226470</v>
      </c>
      <c r="D75672">
        <v>313721</v>
      </c>
      <c r="E75672" t="str">
        <f>VLOOKUP(C75672,Подписчики!A:D,2,FALSE)</f>
        <v>UTC+0</v>
      </c>
      <c r="F75672" s="2">
        <f>VLOOKUP(C75672,Подписчики!A:D,4,FALSE)/24+B75672</f>
        <v>44377.52769579288</v>
      </c>
      <c r="G75672">
        <f t="shared" si="1182"/>
        <v>3</v>
      </c>
    </row>
    <row r="75673" spans="1:7" x14ac:dyDescent="0.25">
      <c r="A75673">
        <v>229867</v>
      </c>
      <c r="B75673" s="2">
        <v>44377.528504854366</v>
      </c>
      <c r="C75673">
        <v>14994</v>
      </c>
      <c r="D75673">
        <v>140717</v>
      </c>
      <c r="E75673" t="str">
        <f>VLOOKUP(C75673,Подписчики!A:D,2,FALSE)</f>
        <v>UTC+2</v>
      </c>
      <c r="F75673" s="2">
        <f>VLOOKUP(C75673,Подписчики!A:D,4,FALSE)/24+B75673</f>
        <v>44377.611838187702</v>
      </c>
      <c r="G75673">
        <f t="shared" si="1182"/>
        <v>3</v>
      </c>
    </row>
    <row r="75674" spans="1:7" x14ac:dyDescent="0.25">
      <c r="A75674">
        <v>229872</v>
      </c>
      <c r="B75674" s="2">
        <v>44377.52890938511</v>
      </c>
      <c r="C75674">
        <v>140736</v>
      </c>
      <c r="D75674">
        <v>411922</v>
      </c>
      <c r="E75674" t="str">
        <f>VLOOKUP(C75674,Подписчики!A:D,2,FALSE)</f>
        <v>UTC+3</v>
      </c>
      <c r="F75674" s="2">
        <f>VLOOKUP(C75674,Подписчики!A:D,4,FALSE)/24+B75674</f>
        <v>44377.65390938511</v>
      </c>
      <c r="G75674">
        <f t="shared" si="1182"/>
        <v>3</v>
      </c>
    </row>
    <row r="75675" spans="1:7" x14ac:dyDescent="0.25">
      <c r="A75675">
        <v>229874</v>
      </c>
      <c r="B75675" s="2">
        <v>44377.529313915853</v>
      </c>
      <c r="C75675">
        <v>20503</v>
      </c>
      <c r="D75675">
        <v>154228</v>
      </c>
      <c r="E75675" t="str">
        <f>VLOOKUP(C75675,Подписчики!A:D,2,FALSE)</f>
        <v>UTC+8</v>
      </c>
      <c r="F75675" s="2">
        <f>VLOOKUP(C75675,Подписчики!A:D,4,FALSE)/24+B75675</f>
        <v>44377.862647249189</v>
      </c>
      <c r="G75675">
        <f t="shared" si="1182"/>
        <v>3</v>
      </c>
    </row>
    <row r="75676" spans="1:7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t="str">
        <f>VLOOKUP(C75676,Подписчики!A:D,2,FALSE)</f>
        <v>UTC+2</v>
      </c>
      <c r="F75676" s="2">
        <f>VLOOKUP(C75676,Подписчики!A:D,4,FALSE)/24+B75676</f>
        <v>44377.613456310683</v>
      </c>
      <c r="G75676">
        <f t="shared" si="1182"/>
        <v>3</v>
      </c>
    </row>
    <row r="75677" spans="1:7" x14ac:dyDescent="0.25">
      <c r="A75677">
        <v>229880</v>
      </c>
      <c r="B75677" s="2">
        <v>44377.53052750809</v>
      </c>
      <c r="C75677">
        <v>167244</v>
      </c>
      <c r="D75677">
        <v>35004</v>
      </c>
      <c r="E75677" t="str">
        <f>VLOOKUP(C75677,Подписчики!A:D,2,FALSE)</f>
        <v>UTC+3</v>
      </c>
      <c r="F75677" s="2">
        <f>VLOOKUP(C75677,Подписчики!A:D,4,FALSE)/24+B75677</f>
        <v>44377.65552750809</v>
      </c>
      <c r="G75677">
        <f t="shared" si="1182"/>
        <v>3</v>
      </c>
    </row>
    <row r="75678" spans="1:7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t="str">
        <f>VLOOKUP(C75678,Подписчики!A:D,2,FALSE)</f>
        <v>UTC+9</v>
      </c>
      <c r="F75678" s="2">
        <f>VLOOKUP(C75678,Подписчики!A:D,4,FALSE)/24+B75678</f>
        <v>44377.906336569577</v>
      </c>
      <c r="G75678">
        <f t="shared" si="1182"/>
        <v>3</v>
      </c>
    </row>
    <row r="75679" spans="1:7" x14ac:dyDescent="0.25">
      <c r="A75679">
        <v>229888</v>
      </c>
      <c r="B75679" s="2">
        <v>44377.531336569584</v>
      </c>
      <c r="C75679">
        <v>79697</v>
      </c>
      <c r="D75679">
        <v>470762</v>
      </c>
      <c r="E75679" t="str">
        <f>VLOOKUP(C75679,Подписчики!A:D,2,FALSE)</f>
        <v>UTC+1</v>
      </c>
      <c r="F75679" s="2">
        <f>VLOOKUP(C75679,Подписчики!A:D,4,FALSE)/24+B75679</f>
        <v>44377.573003236248</v>
      </c>
      <c r="G75679">
        <f t="shared" si="1182"/>
        <v>3</v>
      </c>
    </row>
    <row r="75680" spans="1:7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t="str">
        <f>VLOOKUP(C75680,Подписчики!A:D,2,FALSE)</f>
        <v>UTC+1</v>
      </c>
      <c r="F75680" s="2">
        <f>VLOOKUP(C75680,Подписчики!A:D,4,FALSE)/24+B75680</f>
        <v>44377.573003236248</v>
      </c>
      <c r="G75680">
        <f t="shared" si="1182"/>
        <v>3</v>
      </c>
    </row>
    <row r="75681" spans="1:7" x14ac:dyDescent="0.25">
      <c r="A75681">
        <v>229895</v>
      </c>
      <c r="B75681" s="2">
        <v>44377.53214563107</v>
      </c>
      <c r="C75681">
        <v>151089</v>
      </c>
      <c r="D75681">
        <v>238334</v>
      </c>
      <c r="E75681" t="str">
        <f>VLOOKUP(C75681,Подписчики!A:D,2,FALSE)</f>
        <v>UTC+7</v>
      </c>
      <c r="F75681" s="2">
        <f>VLOOKUP(C75681,Подписчики!A:D,4,FALSE)/24+B75681</f>
        <v>44377.823812297735</v>
      </c>
      <c r="G75681">
        <f t="shared" si="1182"/>
        <v>3</v>
      </c>
    </row>
    <row r="75682" spans="1:7" x14ac:dyDescent="0.25">
      <c r="A75682">
        <v>229898</v>
      </c>
      <c r="B75682" s="2">
        <v>44377.53214563107</v>
      </c>
      <c r="C75682">
        <v>346932</v>
      </c>
      <c r="D75682">
        <v>389689</v>
      </c>
      <c r="E75682" t="str">
        <f>VLOOKUP(C75682,Подписчики!A:D,2,FALSE)</f>
        <v>UTC+3</v>
      </c>
      <c r="F75682" s="2">
        <f>VLOOKUP(C75682,Подписчики!A:D,4,FALSE)/24+B75682</f>
        <v>44377.65714563107</v>
      </c>
      <c r="G75682">
        <f t="shared" si="1182"/>
        <v>3</v>
      </c>
    </row>
    <row r="75683" spans="1:7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t="str">
        <f>VLOOKUP(C75683,Подписчики!A:D,2,FALSE)</f>
        <v>UTC+3</v>
      </c>
      <c r="F75683" s="2">
        <f>VLOOKUP(C75683,Подписчики!A:D,4,FALSE)/24+B75683</f>
        <v>44377.658763754043</v>
      </c>
      <c r="G75683">
        <f t="shared" si="1182"/>
        <v>3</v>
      </c>
    </row>
    <row r="75684" spans="1:7" x14ac:dyDescent="0.25">
      <c r="A75684">
        <v>229901</v>
      </c>
      <c r="B75684" s="2">
        <v>44377.53619093851</v>
      </c>
      <c r="C75684">
        <v>292732</v>
      </c>
      <c r="D75684">
        <v>133619</v>
      </c>
      <c r="E75684" t="str">
        <f>VLOOKUP(C75684,Подписчики!A:D,2,FALSE)</f>
        <v>UTC+1</v>
      </c>
      <c r="F75684" s="2">
        <f>VLOOKUP(C75684,Подписчики!A:D,4,FALSE)/24+B75684</f>
        <v>44377.577857605174</v>
      </c>
      <c r="G75684">
        <f t="shared" si="1182"/>
        <v>3</v>
      </c>
    </row>
    <row r="75685" spans="1:7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t="str">
        <f>VLOOKUP(C75685,Подписчики!A:D,2,FALSE)</f>
        <v>UTC+4</v>
      </c>
      <c r="F75685" s="2">
        <f>VLOOKUP(C75685,Подписчики!A:D,4,FALSE)/24+B75685</f>
        <v>44377.704071197411</v>
      </c>
      <c r="G75685">
        <f t="shared" si="1182"/>
        <v>3</v>
      </c>
    </row>
    <row r="75686" spans="1:7" x14ac:dyDescent="0.25">
      <c r="A75686">
        <v>229908</v>
      </c>
      <c r="B75686" s="2">
        <v>44377.53780906149</v>
      </c>
      <c r="C75686">
        <v>98785</v>
      </c>
      <c r="D75686">
        <v>452568</v>
      </c>
      <c r="E75686" t="str">
        <f>VLOOKUP(C75686,Подписчики!A:D,2,FALSE)</f>
        <v>UTC+1</v>
      </c>
      <c r="F75686" s="2">
        <f>VLOOKUP(C75686,Подписчики!A:D,4,FALSE)/24+B75686</f>
        <v>44377.579475728155</v>
      </c>
      <c r="G75686">
        <f t="shared" si="1182"/>
        <v>3</v>
      </c>
    </row>
    <row r="75687" spans="1:7" x14ac:dyDescent="0.25">
      <c r="A75687">
        <v>229912</v>
      </c>
      <c r="B75687" s="2">
        <v>44377.53780906149</v>
      </c>
      <c r="C75687">
        <v>112663</v>
      </c>
      <c r="D75687">
        <v>206501</v>
      </c>
      <c r="E75687" t="str">
        <f>VLOOKUP(C75687,Подписчики!A:D,2,FALSE)</f>
        <v>UTC+1</v>
      </c>
      <c r="F75687" s="2">
        <f>VLOOKUP(C75687,Подписчики!A:D,4,FALSE)/24+B75687</f>
        <v>44377.579475728155</v>
      </c>
      <c r="G75687">
        <f t="shared" si="1182"/>
        <v>3</v>
      </c>
    </row>
    <row r="75688" spans="1:7" x14ac:dyDescent="0.25">
      <c r="A75688">
        <v>229913</v>
      </c>
      <c r="B75688" s="2">
        <v>44377.53780906149</v>
      </c>
      <c r="C75688">
        <v>269721</v>
      </c>
      <c r="D75688">
        <v>121577</v>
      </c>
      <c r="E75688" t="str">
        <f>VLOOKUP(C75688,Подписчики!A:D,2,FALSE)</f>
        <v>UTC+1</v>
      </c>
      <c r="F75688" s="2">
        <f>VLOOKUP(C75688,Подписчики!A:D,4,FALSE)/24+B75688</f>
        <v>44377.579475728155</v>
      </c>
      <c r="G75688">
        <f t="shared" si="1182"/>
        <v>3</v>
      </c>
    </row>
    <row r="75689" spans="1:7" x14ac:dyDescent="0.25">
      <c r="A75689">
        <v>229916</v>
      </c>
      <c r="B75689" s="2">
        <v>44377.539831715207</v>
      </c>
      <c r="C75689">
        <v>42628</v>
      </c>
      <c r="D75689">
        <v>242592</v>
      </c>
      <c r="E75689" t="str">
        <f>VLOOKUP(C75689,Подписчики!A:D,2,FALSE)</f>
        <v>UTC+2</v>
      </c>
      <c r="F75689" s="2">
        <f>VLOOKUP(C75689,Подписчики!A:D,4,FALSE)/24+B75689</f>
        <v>44377.623165048542</v>
      </c>
      <c r="G75689">
        <f t="shared" si="1182"/>
        <v>3</v>
      </c>
    </row>
    <row r="75690" spans="1:7" x14ac:dyDescent="0.25">
      <c r="A75690">
        <v>229918</v>
      </c>
      <c r="B75690" s="2">
        <v>44377.540236245957</v>
      </c>
      <c r="C75690">
        <v>289011</v>
      </c>
      <c r="D75690">
        <v>60239</v>
      </c>
      <c r="E75690" t="str">
        <f>VLOOKUP(C75690,Подписчики!A:D,2,FALSE)</f>
        <v>UTC+7</v>
      </c>
      <c r="F75690" s="2">
        <f>VLOOKUP(C75690,Подписчики!A:D,4,FALSE)/24+B75690</f>
        <v>44377.831902912621</v>
      </c>
      <c r="G75690">
        <f t="shared" si="1182"/>
        <v>3</v>
      </c>
    </row>
    <row r="75691" spans="1:7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t="str">
        <f>VLOOKUP(C75691,Подписчики!A:D,2,FALSE)</f>
        <v>UTC+1</v>
      </c>
      <c r="F75691" s="2">
        <f>VLOOKUP(C75691,Подписчики!A:D,4,FALSE)/24+B75691</f>
        <v>44377.582000000002</v>
      </c>
      <c r="G75691">
        <f t="shared" si="1182"/>
        <v>3</v>
      </c>
    </row>
    <row r="75692" spans="1:7" x14ac:dyDescent="0.25">
      <c r="A75692">
        <v>229928</v>
      </c>
      <c r="B75692" s="2">
        <v>44377.54185436893</v>
      </c>
      <c r="C75692">
        <v>114185</v>
      </c>
      <c r="D75692">
        <v>242428</v>
      </c>
      <c r="E75692" t="str">
        <f>VLOOKUP(C75692,Подписчики!A:D,2,FALSE)</f>
        <v>UTC+3</v>
      </c>
      <c r="F75692" s="2">
        <f>VLOOKUP(C75692,Подписчики!A:D,4,FALSE)/24+B75692</f>
        <v>44377.66685436893</v>
      </c>
      <c r="G75692">
        <f t="shared" si="1182"/>
        <v>3</v>
      </c>
    </row>
    <row r="75693" spans="1:7" x14ac:dyDescent="0.25">
      <c r="A75693">
        <v>229933</v>
      </c>
      <c r="B75693" s="2">
        <v>44377.542663430417</v>
      </c>
      <c r="C75693">
        <v>99258</v>
      </c>
      <c r="D75693">
        <v>21665</v>
      </c>
      <c r="E75693" t="str">
        <f>VLOOKUP(C75693,Подписчики!A:D,2,FALSE)</f>
        <v>UTC+5</v>
      </c>
      <c r="F75693" s="2">
        <f>VLOOKUP(C75693,Подписчики!A:D,4,FALSE)/24+B75693</f>
        <v>44377.750996763752</v>
      </c>
      <c r="G75693">
        <f t="shared" si="1182"/>
        <v>3</v>
      </c>
    </row>
    <row r="75694" spans="1:7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t="str">
        <f>VLOOKUP(C75694,Подписчики!A:D,2,FALSE)</f>
        <v>UTC+1</v>
      </c>
      <c r="F75694" s="2">
        <f>VLOOKUP(C75694,Подписчики!A:D,4,FALSE)/24+B75694</f>
        <v>44377.584330097088</v>
      </c>
      <c r="G75694">
        <f t="shared" si="1182"/>
        <v>3</v>
      </c>
    </row>
    <row r="75695" spans="1:7" x14ac:dyDescent="0.25">
      <c r="A75695">
        <v>229941</v>
      </c>
      <c r="B75695" s="2">
        <v>44377.542666666661</v>
      </c>
      <c r="C75695">
        <v>292662</v>
      </c>
      <c r="D75695">
        <v>60239</v>
      </c>
      <c r="E75695" t="str">
        <f>VLOOKUP(C75695,Подписчики!A:D,2,FALSE)</f>
        <v>UTC+2</v>
      </c>
      <c r="F75695" s="2">
        <f>VLOOKUP(C75695,Подписчики!A:D,4,FALSE)/24+B75695</f>
        <v>44377.625999999997</v>
      </c>
      <c r="G75695">
        <f t="shared" si="1182"/>
        <v>3</v>
      </c>
    </row>
    <row r="75696" spans="1:7" x14ac:dyDescent="0.25">
      <c r="A75696">
        <v>229943</v>
      </c>
      <c r="B75696" s="2">
        <v>44377.544333333339</v>
      </c>
      <c r="C75696">
        <v>15347</v>
      </c>
      <c r="D75696">
        <v>202914</v>
      </c>
      <c r="E75696" t="str">
        <f>VLOOKUP(C75696,Подписчики!A:D,2,FALSE)</f>
        <v>UTC+1</v>
      </c>
      <c r="F75696" s="2">
        <f>VLOOKUP(C75696,Подписчики!A:D,4,FALSE)/24+B75696</f>
        <v>44377.586000000003</v>
      </c>
      <c r="G75696">
        <f t="shared" si="1182"/>
        <v>3</v>
      </c>
    </row>
    <row r="75697" spans="1:7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t="str">
        <f>VLOOKUP(C75697,Подписчики!A:D,2,FALSE)</f>
        <v>UTC+3</v>
      </c>
      <c r="F75697" s="2">
        <f>VLOOKUP(C75697,Подписчики!A:D,4,FALSE)/24+B75697</f>
        <v>44377.670090614884</v>
      </c>
      <c r="G75697">
        <f t="shared" si="1182"/>
        <v>3</v>
      </c>
    </row>
    <row r="75698" spans="1:7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t="str">
        <f>VLOOKUP(C75698,Подписчики!A:D,2,FALSE)</f>
        <v>UTC+3</v>
      </c>
      <c r="F75698" s="2">
        <f>VLOOKUP(C75698,Подписчики!A:D,4,FALSE)/24+B75698</f>
        <v>44377.671708737864</v>
      </c>
      <c r="G75698">
        <f t="shared" si="1182"/>
        <v>3</v>
      </c>
    </row>
    <row r="75699" spans="1:7" x14ac:dyDescent="0.25">
      <c r="A75699">
        <v>229947</v>
      </c>
      <c r="B75699" s="2">
        <v>44377.54873139158</v>
      </c>
      <c r="C75699">
        <v>263374</v>
      </c>
      <c r="D75699">
        <v>364695</v>
      </c>
      <c r="E75699" t="str">
        <f>VLOOKUP(C75699,Подписчики!A:D,2,FALSE)</f>
        <v>UTC+8</v>
      </c>
      <c r="F75699" s="2">
        <f>VLOOKUP(C75699,Подписчики!A:D,4,FALSE)/24+B75699</f>
        <v>44377.882064724916</v>
      </c>
      <c r="G75699">
        <f t="shared" si="1182"/>
        <v>3</v>
      </c>
    </row>
    <row r="75700" spans="1:7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t="str">
        <f>VLOOKUP(C75700,Подписчики!A:D,2,FALSE)</f>
        <v>UTC+3</v>
      </c>
      <c r="F75700" s="2">
        <f>VLOOKUP(C75700,Подписчики!A:D,4,FALSE)/24+B75700</f>
        <v>44377.674944983817</v>
      </c>
      <c r="G75700">
        <f t="shared" si="1182"/>
        <v>3</v>
      </c>
    </row>
    <row r="75701" spans="1:7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t="str">
        <f>VLOOKUP(C75701,Подписчики!A:D,2,FALSE)</f>
        <v>UTC+0</v>
      </c>
      <c r="F75701" s="2">
        <f>VLOOKUP(C75701,Подписчики!A:D,4,FALSE)/24+B75701</f>
        <v>44377.550999999999</v>
      </c>
      <c r="G75701">
        <f t="shared" si="1182"/>
        <v>3</v>
      </c>
    </row>
    <row r="75702" spans="1:7" x14ac:dyDescent="0.25">
      <c r="A75702">
        <v>229952</v>
      </c>
      <c r="B75702" s="2">
        <v>44377.551158576054</v>
      </c>
      <c r="C75702">
        <v>86329</v>
      </c>
      <c r="D75702">
        <v>439981</v>
      </c>
      <c r="E75702" t="str">
        <f>VLOOKUP(C75702,Подписчики!A:D,2,FALSE)</f>
        <v>UTC+6</v>
      </c>
      <c r="F75702" s="2">
        <f>VLOOKUP(C75702,Подписчики!A:D,4,FALSE)/24+B75702</f>
        <v>44377.801158576054</v>
      </c>
      <c r="G75702">
        <f t="shared" si="1182"/>
        <v>3</v>
      </c>
    </row>
    <row r="75703" spans="1:7" x14ac:dyDescent="0.25">
      <c r="A75703">
        <v>229953</v>
      </c>
      <c r="B75703" s="2">
        <v>44377.551666666666</v>
      </c>
      <c r="C75703">
        <v>1122</v>
      </c>
      <c r="D75703">
        <v>463226</v>
      </c>
      <c r="E75703" t="str">
        <f>VLOOKUP(C75703,Подписчики!A:D,2,FALSE)</f>
        <v>UTC+5</v>
      </c>
      <c r="F75703" s="2">
        <f>VLOOKUP(C75703,Подписчики!A:D,4,FALSE)/24+B75703</f>
        <v>44377.760000000002</v>
      </c>
      <c r="G75703">
        <f t="shared" si="1182"/>
        <v>3</v>
      </c>
    </row>
    <row r="75704" spans="1:7" x14ac:dyDescent="0.25">
      <c r="A75704">
        <v>229957</v>
      </c>
      <c r="B75704" s="2">
        <v>44377.55318122977</v>
      </c>
      <c r="C75704">
        <v>216232</v>
      </c>
      <c r="D75704">
        <v>117086</v>
      </c>
      <c r="E75704" t="str">
        <f>VLOOKUP(C75704,Подписчики!A:D,2,FALSE)</f>
        <v>UTC+3</v>
      </c>
      <c r="F75704" s="2">
        <f>VLOOKUP(C75704,Подписчики!A:D,4,FALSE)/24+B75704</f>
        <v>44377.67818122977</v>
      </c>
      <c r="G75704">
        <f t="shared" si="1182"/>
        <v>3</v>
      </c>
    </row>
    <row r="75705" spans="1:7" x14ac:dyDescent="0.25">
      <c r="A75705">
        <v>229962</v>
      </c>
      <c r="B75705" s="2">
        <v>44377.55318122977</v>
      </c>
      <c r="C75705">
        <v>337178</v>
      </c>
      <c r="D75705">
        <v>118549</v>
      </c>
      <c r="E75705" t="str">
        <f>VLOOKUP(C75705,Подписчики!A:D,2,FALSE)</f>
        <v>UTC+3</v>
      </c>
      <c r="F75705" s="2">
        <f>VLOOKUP(C75705,Подписчики!A:D,4,FALSE)/24+B75705</f>
        <v>44377.67818122977</v>
      </c>
      <c r="G75705">
        <f t="shared" si="1182"/>
        <v>3</v>
      </c>
    </row>
    <row r="75706" spans="1:7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t="str">
        <f>VLOOKUP(C75706,Подписчики!A:D,2,FALSE)</f>
        <v>UTC+7</v>
      </c>
      <c r="F75706" s="2">
        <f>VLOOKUP(C75706,Подписчики!A:D,4,FALSE)/24+B75706</f>
        <v>44377.846466019415</v>
      </c>
      <c r="G75706">
        <f t="shared" si="1182"/>
        <v>3</v>
      </c>
    </row>
    <row r="75707" spans="1:7" x14ac:dyDescent="0.25">
      <c r="A75707">
        <v>229970</v>
      </c>
      <c r="B75707" s="2">
        <v>44377.555608414237</v>
      </c>
      <c r="C75707">
        <v>83005</v>
      </c>
      <c r="D75707">
        <v>81226</v>
      </c>
      <c r="E75707" t="str">
        <f>VLOOKUP(C75707,Подписчики!A:D,2,FALSE)</f>
        <v>UTC+5</v>
      </c>
      <c r="F75707" s="2">
        <f>VLOOKUP(C75707,Подписчики!A:D,4,FALSE)/24+B75707</f>
        <v>44377.763941747573</v>
      </c>
      <c r="G75707">
        <f t="shared" si="1182"/>
        <v>3</v>
      </c>
    </row>
    <row r="75708" spans="1:7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t="str">
        <f>VLOOKUP(C75708,Подписчики!A:D,2,FALSE)</f>
        <v>UTC+0</v>
      </c>
      <c r="F75708" s="2">
        <f>VLOOKUP(C75708,Подписчики!A:D,4,FALSE)/24+B75708</f>
        <v>44377.555999999997</v>
      </c>
      <c r="G75708">
        <f t="shared" si="1182"/>
        <v>3</v>
      </c>
    </row>
    <row r="75709" spans="1:7" x14ac:dyDescent="0.25">
      <c r="A75709">
        <v>229977</v>
      </c>
      <c r="B75709" s="2">
        <v>44377.556822006474</v>
      </c>
      <c r="C75709">
        <v>27969</v>
      </c>
      <c r="D75709">
        <v>411922</v>
      </c>
      <c r="E75709" t="str">
        <f>VLOOKUP(C75709,Подписчики!A:D,2,FALSE)</f>
        <v>UTC+0</v>
      </c>
      <c r="F75709" s="2">
        <f>VLOOKUP(C75709,Подписчики!A:D,4,FALSE)/24+B75709</f>
        <v>44377.556822006474</v>
      </c>
      <c r="G75709">
        <f t="shared" si="1182"/>
        <v>3</v>
      </c>
    </row>
    <row r="75710" spans="1:7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t="str">
        <f>VLOOKUP(C75710,Подписчики!A:D,2,FALSE)</f>
        <v>UTC+0</v>
      </c>
      <c r="F75710" s="2">
        <f>VLOOKUP(C75710,Подписчики!A:D,4,FALSE)/24+B75710</f>
        <v>44377.556822006474</v>
      </c>
      <c r="G75710">
        <f t="shared" si="1182"/>
        <v>3</v>
      </c>
    </row>
    <row r="75711" spans="1:7" x14ac:dyDescent="0.25">
      <c r="A75711">
        <v>229984</v>
      </c>
      <c r="B75711" s="2">
        <v>44377.557631067961</v>
      </c>
      <c r="C75711">
        <v>294441</v>
      </c>
      <c r="D75711">
        <v>21760</v>
      </c>
      <c r="E75711" t="str">
        <f>VLOOKUP(C75711,Подписчики!A:D,2,FALSE)</f>
        <v>UTC+2</v>
      </c>
      <c r="F75711" s="2">
        <f>VLOOKUP(C75711,Подписчики!A:D,4,FALSE)/24+B75711</f>
        <v>44377.640964401297</v>
      </c>
      <c r="G75711">
        <f t="shared" si="1182"/>
        <v>3</v>
      </c>
    </row>
    <row r="75712" spans="1:7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t="str">
        <f>VLOOKUP(C75712,Подписчики!A:D,2,FALSE)</f>
        <v>UTC+2</v>
      </c>
      <c r="F75712" s="2">
        <f>VLOOKUP(C75712,Подписчики!A:D,4,FALSE)/24+B75712</f>
        <v>44377.640964401297</v>
      </c>
      <c r="G75712">
        <f t="shared" si="1182"/>
        <v>3</v>
      </c>
    </row>
    <row r="75713" spans="1:7" x14ac:dyDescent="0.25">
      <c r="A75713">
        <v>229993</v>
      </c>
      <c r="B75713" s="2">
        <v>44377.559653721684</v>
      </c>
      <c r="C75713">
        <v>71833</v>
      </c>
      <c r="D75713">
        <v>347393</v>
      </c>
      <c r="E75713" t="str">
        <f>VLOOKUP(C75713,Подписчики!A:D,2,FALSE)</f>
        <v>UTC+3</v>
      </c>
      <c r="F75713" s="2">
        <f>VLOOKUP(C75713,Подписчики!A:D,4,FALSE)/24+B75713</f>
        <v>44377.684653721684</v>
      </c>
      <c r="G75713">
        <f t="shared" si="1182"/>
        <v>3</v>
      </c>
    </row>
    <row r="75714" spans="1:7" x14ac:dyDescent="0.25">
      <c r="A75714">
        <v>229997</v>
      </c>
      <c r="B75714" s="2">
        <v>44377.560666666664</v>
      </c>
      <c r="C75714">
        <v>30863</v>
      </c>
      <c r="D75714">
        <v>214668</v>
      </c>
      <c r="E75714" t="str">
        <f>VLOOKUP(C75714,Подписчики!A:D,2,FALSE)</f>
        <v>UTC+2</v>
      </c>
      <c r="F75714" s="2">
        <f>VLOOKUP(C75714,Подписчики!A:D,4,FALSE)/24+B75714</f>
        <v>44377.644</v>
      </c>
      <c r="G75714">
        <f t="shared" si="1182"/>
        <v>3</v>
      </c>
    </row>
    <row r="75715" spans="1:7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t="str">
        <f>VLOOKUP(C75715,Подписчики!A:D,2,FALSE)</f>
        <v>UTC+3</v>
      </c>
      <c r="F75715" s="2">
        <f>VLOOKUP(C75715,Подписчики!A:D,4,FALSE)/24+B75715</f>
        <v>44377.686271844657</v>
      </c>
      <c r="G75715">
        <f t="shared" ref="G75715:G75778" si="1183">WEEKDAY(F75715,2)</f>
        <v>3</v>
      </c>
    </row>
    <row r="75716" spans="1:7" x14ac:dyDescent="0.25">
      <c r="A75716">
        <v>230002</v>
      </c>
      <c r="B75716" s="2">
        <v>44377.562080906151</v>
      </c>
      <c r="C75716">
        <v>325799</v>
      </c>
      <c r="D75716">
        <v>60752</v>
      </c>
      <c r="E75716" t="str">
        <f>VLOOKUP(C75716,Подписчики!A:D,2,FALSE)</f>
        <v>UTC+1</v>
      </c>
      <c r="F75716" s="2">
        <f>VLOOKUP(C75716,Подписчики!A:D,4,FALSE)/24+B75716</f>
        <v>44377.603747572815</v>
      </c>
      <c r="G75716">
        <f t="shared" si="1183"/>
        <v>3</v>
      </c>
    </row>
    <row r="75717" spans="1:7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t="str">
        <f>VLOOKUP(C75717,Подписчики!A:D,2,FALSE)</f>
        <v>UTC+6</v>
      </c>
      <c r="F75717" s="2">
        <f>VLOOKUP(C75717,Подписчики!A:D,4,FALSE)/24+B75717</f>
        <v>44377.812485436894</v>
      </c>
      <c r="G75717">
        <f t="shared" si="1183"/>
        <v>3</v>
      </c>
    </row>
    <row r="75718" spans="1:7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t="str">
        <f>VLOOKUP(C75718,Подписчики!A:D,2,FALSE)</f>
        <v>UTC+3</v>
      </c>
      <c r="F75718" s="2">
        <f>VLOOKUP(C75718,Подписчики!A:D,4,FALSE)/24+B75718</f>
        <v>44377.687889967638</v>
      </c>
      <c r="G75718">
        <f t="shared" si="1183"/>
        <v>3</v>
      </c>
    </row>
    <row r="75719" spans="1:7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t="str">
        <f>VLOOKUP(C75719,Подписчики!A:D,2,FALSE)</f>
        <v>UTC+7</v>
      </c>
      <c r="F75719" s="2">
        <f>VLOOKUP(C75719,Подписчики!A:D,4,FALSE)/24+B75719</f>
        <v>44377.854556634302</v>
      </c>
      <c r="G75719">
        <f t="shared" si="1183"/>
        <v>3</v>
      </c>
    </row>
    <row r="75720" spans="1:7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t="str">
        <f>VLOOKUP(C75720,Подписчики!A:D,2,FALSE)</f>
        <v>UTC+1</v>
      </c>
      <c r="F75720" s="2">
        <f>VLOOKUP(C75720,Подписчики!A:D,4,FALSE)/24+B75720</f>
        <v>44377.605365695796</v>
      </c>
      <c r="G75720">
        <f t="shared" si="1183"/>
        <v>3</v>
      </c>
    </row>
    <row r="75721" spans="1:7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t="str">
        <f>VLOOKUP(C75721,Подписчики!A:D,2,FALSE)</f>
        <v>UTC+2</v>
      </c>
      <c r="F75721" s="2">
        <f>VLOOKUP(C75721,Подписчики!A:D,4,FALSE)/24+B75721</f>
        <v>44377.647436893203</v>
      </c>
      <c r="G75721">
        <f t="shared" si="1183"/>
        <v>3</v>
      </c>
    </row>
    <row r="75722" spans="1:7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t="str">
        <f>VLOOKUP(C75722,Подписчики!A:D,2,FALSE)</f>
        <v>UTC+2</v>
      </c>
      <c r="F75722" s="2">
        <f>VLOOKUP(C75722,Подписчики!A:D,4,FALSE)/24+B75722</f>
        <v>44377.647436893203</v>
      </c>
      <c r="G75722">
        <f t="shared" si="1183"/>
        <v>3</v>
      </c>
    </row>
    <row r="75723" spans="1:7" x14ac:dyDescent="0.25">
      <c r="A75723">
        <v>230022</v>
      </c>
      <c r="B75723" s="2">
        <v>44377.565721682848</v>
      </c>
      <c r="C75723">
        <v>79419</v>
      </c>
      <c r="D75723">
        <v>95024</v>
      </c>
      <c r="E75723" t="str">
        <f>VLOOKUP(C75723,Подписчики!A:D,2,FALSE)</f>
        <v>UTC+2</v>
      </c>
      <c r="F75723" s="2">
        <f>VLOOKUP(C75723,Подписчики!A:D,4,FALSE)/24+B75723</f>
        <v>44377.649055016183</v>
      </c>
      <c r="G75723">
        <f t="shared" si="1183"/>
        <v>3</v>
      </c>
    </row>
    <row r="75724" spans="1:7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t="str">
        <f>VLOOKUP(C75724,Подписчики!A:D,2,FALSE)</f>
        <v>UTC+2</v>
      </c>
      <c r="F75724" s="2">
        <f>VLOOKUP(C75724,Подписчики!A:D,4,FALSE)/24+B75724</f>
        <v>44377.649055016183</v>
      </c>
      <c r="G75724">
        <f t="shared" si="1183"/>
        <v>3</v>
      </c>
    </row>
    <row r="75725" spans="1:7" x14ac:dyDescent="0.25">
      <c r="A75725">
        <v>230026</v>
      </c>
      <c r="B75725" s="2">
        <v>44377.566126213591</v>
      </c>
      <c r="C75725">
        <v>75827</v>
      </c>
      <c r="D75725">
        <v>153893</v>
      </c>
      <c r="E75725" t="str">
        <f>VLOOKUP(C75725,Подписчики!A:D,2,FALSE)</f>
        <v>UTC+3</v>
      </c>
      <c r="F75725" s="2">
        <f>VLOOKUP(C75725,Подписчики!A:D,4,FALSE)/24+B75725</f>
        <v>44377.691126213591</v>
      </c>
      <c r="G75725">
        <f t="shared" si="1183"/>
        <v>3</v>
      </c>
    </row>
    <row r="75726" spans="1:7" x14ac:dyDescent="0.25">
      <c r="A75726">
        <v>230027</v>
      </c>
      <c r="B75726" s="2">
        <v>44377.566126213591</v>
      </c>
      <c r="C75726">
        <v>98489</v>
      </c>
      <c r="D75726">
        <v>182841</v>
      </c>
      <c r="E75726" t="str">
        <f>VLOOKUP(C75726,Подписчики!A:D,2,FALSE)</f>
        <v>UTC+3</v>
      </c>
      <c r="F75726" s="2">
        <f>VLOOKUP(C75726,Подписчики!A:D,4,FALSE)/24+B75726</f>
        <v>44377.691126213591</v>
      </c>
      <c r="G75726">
        <f t="shared" si="1183"/>
        <v>3</v>
      </c>
    </row>
    <row r="75727" spans="1:7" x14ac:dyDescent="0.25">
      <c r="A75727">
        <v>230029</v>
      </c>
      <c r="B75727" s="2">
        <v>44377.566126213598</v>
      </c>
      <c r="C75727">
        <v>91326</v>
      </c>
      <c r="D75727">
        <v>418490</v>
      </c>
      <c r="E75727" t="str">
        <f>VLOOKUP(C75727,Подписчики!A:D,2,FALSE)</f>
        <v>UTC+7</v>
      </c>
      <c r="F75727" s="2">
        <f>VLOOKUP(C75727,Подписчики!A:D,4,FALSE)/24+B75727</f>
        <v>44377.857792880262</v>
      </c>
      <c r="G75727">
        <f t="shared" si="1183"/>
        <v>3</v>
      </c>
    </row>
    <row r="75728" spans="1:7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t="str">
        <f>VLOOKUP(C75728,Подписчики!A:D,2,FALSE)</f>
        <v>UTC+2</v>
      </c>
      <c r="F75728" s="2">
        <f>VLOOKUP(C75728,Подписчики!A:D,4,FALSE)/24+B75728</f>
        <v>44377.650673139156</v>
      </c>
      <c r="G75728">
        <f t="shared" si="1183"/>
        <v>3</v>
      </c>
    </row>
    <row r="75729" spans="1:7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t="str">
        <f>VLOOKUP(C75729,Подписчики!A:D,2,FALSE)</f>
        <v>UTC+7</v>
      </c>
      <c r="F75729" s="2">
        <f>VLOOKUP(C75729,Подписчики!A:D,4,FALSE)/24+B75729</f>
        <v>44377.859411003235</v>
      </c>
      <c r="G75729">
        <f t="shared" si="1183"/>
        <v>3</v>
      </c>
    </row>
    <row r="75730" spans="1:7" x14ac:dyDescent="0.25">
      <c r="A75730">
        <v>230040</v>
      </c>
      <c r="B75730" s="2">
        <v>44377.568957928801</v>
      </c>
      <c r="C75730">
        <v>134188</v>
      </c>
      <c r="D75730">
        <v>80850</v>
      </c>
      <c r="E75730" t="str">
        <f>VLOOKUP(C75730,Подписчики!A:D,2,FALSE)</f>
        <v>UTC+2</v>
      </c>
      <c r="F75730" s="2">
        <f>VLOOKUP(C75730,Подписчики!A:D,4,FALSE)/24+B75730</f>
        <v>44377.652291262137</v>
      </c>
      <c r="G75730">
        <f t="shared" si="1183"/>
        <v>3</v>
      </c>
    </row>
    <row r="75731" spans="1:7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t="str">
        <f>VLOOKUP(C75731,Подписчики!A:D,2,FALSE)</f>
        <v>UTC+3</v>
      </c>
      <c r="F75731" s="2">
        <f>VLOOKUP(C75731,Подписчики!A:D,4,FALSE)/24+B75731</f>
        <v>44377.694362459544</v>
      </c>
      <c r="G75731">
        <f t="shared" si="1183"/>
        <v>3</v>
      </c>
    </row>
    <row r="75732" spans="1:7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t="str">
        <f>VLOOKUP(C75732,Подписчики!A:D,2,FALSE)</f>
        <v>UTC+3</v>
      </c>
      <c r="F75732" s="2">
        <f>VLOOKUP(C75732,Подписчики!A:D,4,FALSE)/24+B75732</f>
        <v>44377.694362459544</v>
      </c>
      <c r="G75732">
        <f t="shared" si="1183"/>
        <v>3</v>
      </c>
    </row>
    <row r="75733" spans="1:7" x14ac:dyDescent="0.25">
      <c r="A75733">
        <v>230047</v>
      </c>
      <c r="B75733" s="2">
        <v>44377.570171521038</v>
      </c>
      <c r="C75733">
        <v>34794</v>
      </c>
      <c r="D75733">
        <v>54852</v>
      </c>
      <c r="E75733" t="str">
        <f>VLOOKUP(C75733,Подписчики!A:D,2,FALSE)</f>
        <v>UTC+1</v>
      </c>
      <c r="F75733" s="2">
        <f>VLOOKUP(C75733,Подписчики!A:D,4,FALSE)/24+B75733</f>
        <v>44377.611838187702</v>
      </c>
      <c r="G75733">
        <f t="shared" si="1183"/>
        <v>3</v>
      </c>
    </row>
    <row r="75734" spans="1:7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t="str">
        <f>VLOOKUP(C75734,Подписчики!A:D,2,FALSE)</f>
        <v>UTC+1</v>
      </c>
      <c r="F75734" s="2">
        <f>VLOOKUP(C75734,Подписчики!A:D,4,FALSE)/24+B75734</f>
        <v>44377.612000000001</v>
      </c>
      <c r="G75734">
        <f t="shared" si="1183"/>
        <v>3</v>
      </c>
    </row>
    <row r="75735" spans="1:7" x14ac:dyDescent="0.25">
      <c r="A75735">
        <v>230052</v>
      </c>
      <c r="B75735" s="2">
        <v>44377.570576051774</v>
      </c>
      <c r="C75735">
        <v>19037</v>
      </c>
      <c r="D75735">
        <v>330333</v>
      </c>
      <c r="E75735" t="str">
        <f>VLOOKUP(C75735,Подписчики!A:D,2,FALSE)</f>
        <v>UTC+2</v>
      </c>
      <c r="F75735" s="2">
        <f>VLOOKUP(C75735,Подписчики!A:D,4,FALSE)/24+B75735</f>
        <v>44377.65390938511</v>
      </c>
      <c r="G75735">
        <f t="shared" si="1183"/>
        <v>3</v>
      </c>
    </row>
    <row r="75736" spans="1:7" x14ac:dyDescent="0.25">
      <c r="A75736">
        <v>230054</v>
      </c>
      <c r="B75736" s="2">
        <v>44377.571385113268</v>
      </c>
      <c r="C75736">
        <v>92939</v>
      </c>
      <c r="D75736">
        <v>470762</v>
      </c>
      <c r="E75736" t="str">
        <f>VLOOKUP(C75736,Подписчики!A:D,2,FALSE)</f>
        <v>UTC+0</v>
      </c>
      <c r="F75736" s="2">
        <f>VLOOKUP(C75736,Подписчики!A:D,4,FALSE)/24+B75736</f>
        <v>44377.571385113268</v>
      </c>
      <c r="G75736">
        <f t="shared" si="1183"/>
        <v>3</v>
      </c>
    </row>
    <row r="75737" spans="1:7" x14ac:dyDescent="0.25">
      <c r="A75737">
        <v>230055</v>
      </c>
      <c r="B75737" s="2">
        <v>44377.571789644011</v>
      </c>
      <c r="C75737">
        <v>39589</v>
      </c>
      <c r="D75737">
        <v>198146</v>
      </c>
      <c r="E75737" t="str">
        <f>VLOOKUP(C75737,Подписчики!A:D,2,FALSE)</f>
        <v>UTC+5</v>
      </c>
      <c r="F75737" s="2">
        <f>VLOOKUP(C75737,Подписчики!A:D,4,FALSE)/24+B75737</f>
        <v>44377.780122977347</v>
      </c>
      <c r="G75737">
        <f t="shared" si="1183"/>
        <v>3</v>
      </c>
    </row>
    <row r="75738" spans="1:7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t="str">
        <f>VLOOKUP(C75738,Подписчики!A:D,2,FALSE)</f>
        <v>UTC+2</v>
      </c>
      <c r="F75738" s="2">
        <f>VLOOKUP(C75738,Подписчики!A:D,4,FALSE)/24+B75738</f>
        <v>44377.65552750809</v>
      </c>
      <c r="G75738">
        <f t="shared" si="1183"/>
        <v>3</v>
      </c>
    </row>
    <row r="75739" spans="1:7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t="str">
        <f>VLOOKUP(C75739,Подписчики!A:D,2,FALSE)</f>
        <v>UTC+3</v>
      </c>
      <c r="F75739" s="2">
        <f>VLOOKUP(C75739,Подписчики!A:D,4,FALSE)/24+B75739</f>
        <v>44377.697598705505</v>
      </c>
      <c r="G75739">
        <f t="shared" si="1183"/>
        <v>3</v>
      </c>
    </row>
    <row r="75740" spans="1:7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t="str">
        <f>VLOOKUP(C75740,Подписчики!A:D,2,FALSE)</f>
        <v>UTC+2</v>
      </c>
      <c r="F75740" s="2">
        <f>VLOOKUP(C75740,Подписчики!A:D,4,FALSE)/24+B75740</f>
        <v>44377.65714563107</v>
      </c>
      <c r="G75740">
        <f t="shared" si="1183"/>
        <v>3</v>
      </c>
    </row>
    <row r="75741" spans="1:7" x14ac:dyDescent="0.25">
      <c r="A75741">
        <v>230065</v>
      </c>
      <c r="B75741" s="2">
        <v>44377.574216828478</v>
      </c>
      <c r="C75741">
        <v>29919</v>
      </c>
      <c r="D75741">
        <v>264284</v>
      </c>
      <c r="E75741" t="str">
        <f>VLOOKUP(C75741,Подписчики!A:D,2,FALSE)</f>
        <v>UTC+11</v>
      </c>
      <c r="F75741" s="2">
        <f>VLOOKUP(C75741,Подписчики!A:D,4,FALSE)/24+B75741</f>
        <v>44377.615883495142</v>
      </c>
      <c r="G75741">
        <f t="shared" si="1183"/>
        <v>3</v>
      </c>
    </row>
    <row r="75742" spans="1:7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t="str">
        <f>VLOOKUP(C75742,Подписчики!A:D,2,FALSE)</f>
        <v>UTC+3</v>
      </c>
      <c r="F75742" s="2">
        <f>VLOOKUP(C75742,Подписчики!A:D,4,FALSE)/24+B75742</f>
        <v>44377.699216828478</v>
      </c>
      <c r="G75742">
        <f t="shared" si="1183"/>
        <v>3</v>
      </c>
    </row>
    <row r="75743" spans="1:7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t="str">
        <f>VLOOKUP(C75743,Подписчики!A:D,2,FALSE)</f>
        <v>UTC+3</v>
      </c>
      <c r="F75743" s="2">
        <f>VLOOKUP(C75743,Подписчики!A:D,4,FALSE)/24+B75743</f>
        <v>44377.699216828478</v>
      </c>
      <c r="G75743">
        <f t="shared" si="1183"/>
        <v>3</v>
      </c>
    </row>
    <row r="75744" spans="1:7" x14ac:dyDescent="0.25">
      <c r="A75744">
        <v>230074</v>
      </c>
      <c r="B75744" s="2">
        <v>44377.576644012945</v>
      </c>
      <c r="C75744">
        <v>167354</v>
      </c>
      <c r="D75744">
        <v>88863</v>
      </c>
      <c r="E75744" t="str">
        <f>VLOOKUP(C75744,Подписчики!A:D,2,FALSE)</f>
        <v>UTC+5</v>
      </c>
      <c r="F75744" s="2">
        <f>VLOOKUP(C75744,Подписчики!A:D,4,FALSE)/24+B75744</f>
        <v>44377.78497734628</v>
      </c>
      <c r="G75744">
        <f t="shared" si="1183"/>
        <v>3</v>
      </c>
    </row>
    <row r="75745" spans="1:7" x14ac:dyDescent="0.25">
      <c r="A75745">
        <v>230076</v>
      </c>
      <c r="B75745" s="2">
        <v>44377.64258252427</v>
      </c>
      <c r="C75745">
        <v>180764</v>
      </c>
      <c r="D75745">
        <v>249086</v>
      </c>
      <c r="E75745" t="str">
        <f>VLOOKUP(C75745,Подписчики!A:D,2,FALSE)</f>
        <v>UTC+0</v>
      </c>
      <c r="F75745" s="2">
        <f>VLOOKUP(C75745,Подписчики!A:D,4,FALSE)/24+B75745</f>
        <v>44377.64258252427</v>
      </c>
      <c r="G75745">
        <f t="shared" si="1183"/>
        <v>3</v>
      </c>
    </row>
    <row r="75746" spans="1:7" x14ac:dyDescent="0.25">
      <c r="A75746">
        <v>230080</v>
      </c>
      <c r="B75746" s="2">
        <v>44377.64298705502</v>
      </c>
      <c r="C75746">
        <v>54492</v>
      </c>
      <c r="D75746">
        <v>344453</v>
      </c>
      <c r="E75746" t="str">
        <f>VLOOKUP(C75746,Подписчики!A:D,2,FALSE)</f>
        <v>UTC+1</v>
      </c>
      <c r="F75746" s="2">
        <f>VLOOKUP(C75746,Подписчики!A:D,4,FALSE)/24+B75746</f>
        <v>44377.684653721684</v>
      </c>
      <c r="G75746">
        <f t="shared" si="1183"/>
        <v>3</v>
      </c>
    </row>
    <row r="75747" spans="1:7" x14ac:dyDescent="0.25">
      <c r="A75747">
        <v>230085</v>
      </c>
      <c r="B75747" s="2">
        <v>44377.64298705502</v>
      </c>
      <c r="C75747">
        <v>89255</v>
      </c>
      <c r="D75747">
        <v>206436</v>
      </c>
      <c r="E75747" t="str">
        <f>VLOOKUP(C75747,Подписчики!A:D,2,FALSE)</f>
        <v>UTC+1</v>
      </c>
      <c r="F75747" s="2">
        <f>VLOOKUP(C75747,Подписчики!A:D,4,FALSE)/24+B75747</f>
        <v>44377.684653721684</v>
      </c>
      <c r="G75747">
        <f t="shared" si="1183"/>
        <v>3</v>
      </c>
    </row>
    <row r="75748" spans="1:7" x14ac:dyDescent="0.25">
      <c r="A75748">
        <v>230086</v>
      </c>
      <c r="B75748" s="2">
        <v>44377.64298705502</v>
      </c>
      <c r="C75748">
        <v>220278</v>
      </c>
      <c r="D75748">
        <v>242428</v>
      </c>
      <c r="E75748" t="str">
        <f>VLOOKUP(C75748,Подписчики!A:D,2,FALSE)</f>
        <v>UTC+1</v>
      </c>
      <c r="F75748" s="2">
        <f>VLOOKUP(C75748,Подписчики!A:D,4,FALSE)/24+B75748</f>
        <v>44377.684653721684</v>
      </c>
      <c r="G75748">
        <f t="shared" si="1183"/>
        <v>3</v>
      </c>
    </row>
    <row r="75749" spans="1:7" x14ac:dyDescent="0.25">
      <c r="A75749">
        <v>230089</v>
      </c>
      <c r="B75749" s="2">
        <v>44377.643796116507</v>
      </c>
      <c r="C75749">
        <v>107078</v>
      </c>
      <c r="D75749">
        <v>5151</v>
      </c>
      <c r="E75749" t="str">
        <f>VLOOKUP(C75749,Подписчики!A:D,2,FALSE)</f>
        <v>UTC+3</v>
      </c>
      <c r="F75749" s="2">
        <f>VLOOKUP(C75749,Подписчики!A:D,4,FALSE)/24+B75749</f>
        <v>44377.768796116507</v>
      </c>
      <c r="G75749">
        <f t="shared" si="1183"/>
        <v>3</v>
      </c>
    </row>
    <row r="75750" spans="1:7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t="str">
        <f>VLOOKUP(C75750,Подписчики!A:D,2,FALSE)</f>
        <v>UTC+3</v>
      </c>
      <c r="F75750" s="2">
        <f>VLOOKUP(C75750,Подписчики!A:D,4,FALSE)/24+B75750</f>
        <v>44377.768796116507</v>
      </c>
      <c r="G75750">
        <f t="shared" si="1183"/>
        <v>3</v>
      </c>
    </row>
    <row r="75751" spans="1:7" x14ac:dyDescent="0.25">
      <c r="A75751">
        <v>230097</v>
      </c>
      <c r="B75751" s="2">
        <v>44377.64420064725</v>
      </c>
      <c r="C75751">
        <v>87167</v>
      </c>
      <c r="D75751">
        <v>182191</v>
      </c>
      <c r="E75751" t="str">
        <f>VLOOKUP(C75751,Подписчики!A:D,2,FALSE)</f>
        <v>UTC+0</v>
      </c>
      <c r="F75751" s="2">
        <f>VLOOKUP(C75751,Подписчики!A:D,4,FALSE)/24+B75751</f>
        <v>44377.64420064725</v>
      </c>
      <c r="G75751">
        <f t="shared" si="1183"/>
        <v>3</v>
      </c>
    </row>
    <row r="75752" spans="1:7" x14ac:dyDescent="0.25">
      <c r="A75752">
        <v>230099</v>
      </c>
      <c r="B75752" s="2">
        <v>44377.64420064725</v>
      </c>
      <c r="C75752">
        <v>242403</v>
      </c>
      <c r="D75752">
        <v>153893</v>
      </c>
      <c r="E75752" t="str">
        <f>VLOOKUP(C75752,Подписчики!A:D,2,FALSE)</f>
        <v>UTC+4</v>
      </c>
      <c r="F75752" s="2">
        <f>VLOOKUP(C75752,Подписчики!A:D,4,FALSE)/24+B75752</f>
        <v>44377.810867313914</v>
      </c>
      <c r="G75752">
        <f t="shared" si="1183"/>
        <v>3</v>
      </c>
    </row>
    <row r="75753" spans="1:7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t="str">
        <f>VLOOKUP(C75753,Подписчики!A:D,2,FALSE)</f>
        <v>UTC+1</v>
      </c>
      <c r="F75753" s="2">
        <f>VLOOKUP(C75753,Подписчики!A:D,4,FALSE)/24+B75753</f>
        <v>44377.686271844657</v>
      </c>
      <c r="G75753">
        <f t="shared" si="1183"/>
        <v>3</v>
      </c>
    </row>
    <row r="75754" spans="1:7" x14ac:dyDescent="0.25">
      <c r="A75754">
        <v>230102</v>
      </c>
      <c r="B75754" s="2">
        <v>44377.644666666667</v>
      </c>
      <c r="C75754">
        <v>99623</v>
      </c>
      <c r="D75754">
        <v>117745</v>
      </c>
      <c r="E75754" t="str">
        <f>VLOOKUP(C75754,Подписчики!A:D,2,FALSE)</f>
        <v>UTC+2</v>
      </c>
      <c r="F75754" s="2">
        <f>VLOOKUP(C75754,Подписчики!A:D,4,FALSE)/24+B75754</f>
        <v>44377.728000000003</v>
      </c>
      <c r="G75754">
        <f t="shared" si="1183"/>
        <v>3</v>
      </c>
    </row>
    <row r="75755" spans="1:7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t="str">
        <f>VLOOKUP(C75755,Подписчики!A:D,2,FALSE)</f>
        <v>UTC+2</v>
      </c>
      <c r="F75755" s="2">
        <f>VLOOKUP(C75755,Подписчики!A:D,4,FALSE)/24+B75755</f>
        <v>44377.728343042072</v>
      </c>
      <c r="G75755">
        <f t="shared" si="1183"/>
        <v>3</v>
      </c>
    </row>
    <row r="75756" spans="1:7" x14ac:dyDescent="0.25">
      <c r="A75756">
        <v>230111</v>
      </c>
      <c r="B75756" s="2">
        <v>44377.64581877023</v>
      </c>
      <c r="C75756">
        <v>94759</v>
      </c>
      <c r="D75756">
        <v>472712</v>
      </c>
      <c r="E75756" t="str">
        <f>VLOOKUP(C75756,Подписчики!A:D,2,FALSE)</f>
        <v>UTC+0</v>
      </c>
      <c r="F75756" s="2">
        <f>VLOOKUP(C75756,Подписчики!A:D,4,FALSE)/24+B75756</f>
        <v>44377.64581877023</v>
      </c>
      <c r="G75756">
        <f t="shared" si="1183"/>
        <v>3</v>
      </c>
    </row>
    <row r="75757" spans="1:7" x14ac:dyDescent="0.25">
      <c r="A75757">
        <v>230112</v>
      </c>
      <c r="B75757" s="2">
        <v>44377.646223300973</v>
      </c>
      <c r="C75757">
        <v>80162</v>
      </c>
      <c r="D75757">
        <v>154256</v>
      </c>
      <c r="E75757" t="str">
        <f>VLOOKUP(C75757,Подписчики!A:D,2,FALSE)</f>
        <v>UTC+1</v>
      </c>
      <c r="F75757" s="2">
        <f>VLOOKUP(C75757,Подписчики!A:D,4,FALSE)/24+B75757</f>
        <v>44377.687889967638</v>
      </c>
      <c r="G75757">
        <f t="shared" si="1183"/>
        <v>3</v>
      </c>
    </row>
    <row r="75758" spans="1:7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t="str">
        <f>VLOOKUP(C75758,Подписчики!A:D,2,FALSE)</f>
        <v>UTC+1</v>
      </c>
      <c r="F75758" s="2">
        <f>VLOOKUP(C75758,Подписчики!A:D,4,FALSE)/24+B75758</f>
        <v>44377.687889967638</v>
      </c>
      <c r="G75758">
        <f t="shared" si="1183"/>
        <v>3</v>
      </c>
    </row>
    <row r="75759" spans="1:7" x14ac:dyDescent="0.25">
      <c r="A75759">
        <v>230121</v>
      </c>
      <c r="B75759" s="2">
        <v>44377.646627831709</v>
      </c>
      <c r="C75759">
        <v>38065</v>
      </c>
      <c r="D75759">
        <v>343712</v>
      </c>
      <c r="E75759" t="str">
        <f>VLOOKUP(C75759,Подписчики!A:D,2,FALSE)</f>
        <v>UTC+2</v>
      </c>
      <c r="F75759" s="2">
        <f>VLOOKUP(C75759,Подписчики!A:D,4,FALSE)/24+B75759</f>
        <v>44377.729961165045</v>
      </c>
      <c r="G75759">
        <f t="shared" si="1183"/>
        <v>3</v>
      </c>
    </row>
    <row r="75760" spans="1:7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t="str">
        <f>VLOOKUP(C75760,Подписчики!A:D,2,FALSE)</f>
        <v>UTC+2</v>
      </c>
      <c r="F75760" s="2">
        <f>VLOOKUP(C75760,Подписчики!A:D,4,FALSE)/24+B75760</f>
        <v>44377.729961165045</v>
      </c>
      <c r="G75760">
        <f t="shared" si="1183"/>
        <v>3</v>
      </c>
    </row>
    <row r="75761" spans="1:7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t="str">
        <f>VLOOKUP(C75761,Подписчики!A:D,2,FALSE)</f>
        <v>UTC+2</v>
      </c>
      <c r="F75761" s="2">
        <f>VLOOKUP(C75761,Подписчики!A:D,4,FALSE)/24+B75761</f>
        <v>44377.729961165045</v>
      </c>
      <c r="G75761">
        <f t="shared" si="1183"/>
        <v>3</v>
      </c>
    </row>
    <row r="75762" spans="1:7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t="str">
        <f>VLOOKUP(C75762,Подписчики!A:D,2,FALSE)</f>
        <v>UTC+2</v>
      </c>
      <c r="F75762" s="2">
        <f>VLOOKUP(C75762,Подписчики!A:D,4,FALSE)/24+B75762</f>
        <v>44377.729961165045</v>
      </c>
      <c r="G75762">
        <f t="shared" si="1183"/>
        <v>3</v>
      </c>
    </row>
    <row r="75763" spans="1:7" x14ac:dyDescent="0.25">
      <c r="A75763">
        <v>230133</v>
      </c>
      <c r="B75763" s="2">
        <v>44377.646627831709</v>
      </c>
      <c r="C75763">
        <v>339598</v>
      </c>
      <c r="D75763">
        <v>21760</v>
      </c>
      <c r="E75763" t="str">
        <f>VLOOKUP(C75763,Подписчики!A:D,2,FALSE)</f>
        <v>UTC+2</v>
      </c>
      <c r="F75763" s="2">
        <f>VLOOKUP(C75763,Подписчики!A:D,4,FALSE)/24+B75763</f>
        <v>44377.729961165045</v>
      </c>
      <c r="G75763">
        <f t="shared" si="1183"/>
        <v>3</v>
      </c>
    </row>
    <row r="75764" spans="1:7" x14ac:dyDescent="0.25">
      <c r="A75764">
        <v>230136</v>
      </c>
      <c r="B75764" s="2">
        <v>44377.647436893203</v>
      </c>
      <c r="C75764">
        <v>55989</v>
      </c>
      <c r="D75764">
        <v>158978</v>
      </c>
      <c r="E75764" t="str">
        <f>VLOOKUP(C75764,Подписчики!A:D,2,FALSE)</f>
        <v>UTC+0</v>
      </c>
      <c r="F75764" s="2">
        <f>VLOOKUP(C75764,Подписчики!A:D,4,FALSE)/24+B75764</f>
        <v>44377.647436893203</v>
      </c>
      <c r="G75764">
        <f t="shared" si="1183"/>
        <v>3</v>
      </c>
    </row>
    <row r="75765" spans="1:7" x14ac:dyDescent="0.25">
      <c r="A75765">
        <v>230138</v>
      </c>
      <c r="B75765" s="2">
        <v>44377.647436893203</v>
      </c>
      <c r="C75765">
        <v>81552</v>
      </c>
      <c r="D75765">
        <v>92666</v>
      </c>
      <c r="E75765" t="str">
        <f>VLOOKUP(C75765,Подписчики!A:D,2,FALSE)</f>
        <v>UTC+0</v>
      </c>
      <c r="F75765" s="2">
        <f>VLOOKUP(C75765,Подписчики!A:D,4,FALSE)/24+B75765</f>
        <v>44377.647436893203</v>
      </c>
      <c r="G75765">
        <f t="shared" si="1183"/>
        <v>3</v>
      </c>
    </row>
    <row r="75766" spans="1:7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t="str">
        <f>VLOOKUP(C75766,Подписчики!A:D,2,FALSE)</f>
        <v>UTC+5</v>
      </c>
      <c r="F75766" s="2">
        <f>VLOOKUP(C75766,Подписчики!A:D,4,FALSE)/24+B75766</f>
        <v>44377.856174757282</v>
      </c>
      <c r="G75766">
        <f t="shared" si="1183"/>
        <v>3</v>
      </c>
    </row>
    <row r="75767" spans="1:7" x14ac:dyDescent="0.25">
      <c r="A75767">
        <v>230140</v>
      </c>
      <c r="B75767" s="2">
        <v>44377.647841423954</v>
      </c>
      <c r="C75767">
        <v>47651</v>
      </c>
      <c r="D75767">
        <v>230723</v>
      </c>
      <c r="E75767" t="str">
        <f>VLOOKUP(C75767,Подписчики!A:D,2,FALSE)</f>
        <v>UTC+1</v>
      </c>
      <c r="F75767" s="2">
        <f>VLOOKUP(C75767,Подписчики!A:D,4,FALSE)/24+B75767</f>
        <v>44377.689508090618</v>
      </c>
      <c r="G75767">
        <f t="shared" si="1183"/>
        <v>3</v>
      </c>
    </row>
    <row r="75768" spans="1:7" x14ac:dyDescent="0.25">
      <c r="A75768">
        <v>230142</v>
      </c>
      <c r="B75768" s="2">
        <v>44377.64824595469</v>
      </c>
      <c r="C75768">
        <v>222349</v>
      </c>
      <c r="D75768">
        <v>250679</v>
      </c>
      <c r="E75768" t="str">
        <f>VLOOKUP(C75768,Подписчики!A:D,2,FALSE)</f>
        <v>UTC+2</v>
      </c>
      <c r="F75768" s="2">
        <f>VLOOKUP(C75768,Подписчики!A:D,4,FALSE)/24+B75768</f>
        <v>44377.731579288025</v>
      </c>
      <c r="G75768">
        <f t="shared" si="1183"/>
        <v>3</v>
      </c>
    </row>
    <row r="75769" spans="1:7" x14ac:dyDescent="0.25">
      <c r="A75769">
        <v>230143</v>
      </c>
      <c r="B75769" s="2">
        <v>44377.650666666661</v>
      </c>
      <c r="C75769">
        <v>19618</v>
      </c>
      <c r="D75769">
        <v>18748</v>
      </c>
      <c r="E75769" t="str">
        <f>VLOOKUP(C75769,Подписчики!A:D,2,FALSE)</f>
        <v>UTC+2</v>
      </c>
      <c r="F75769" s="2">
        <f>VLOOKUP(C75769,Подписчики!A:D,4,FALSE)/24+B75769</f>
        <v>44377.733999999997</v>
      </c>
      <c r="G75769">
        <f t="shared" si="1183"/>
        <v>3</v>
      </c>
    </row>
    <row r="75770" spans="1:7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t="str">
        <f>VLOOKUP(C75770,Подписчики!A:D,2,FALSE)</f>
        <v>UTC+1</v>
      </c>
      <c r="F75770" s="2">
        <f>VLOOKUP(C75770,Подписчики!A:D,4,FALSE)/24+B75770</f>
        <v>44377.692744336571</v>
      </c>
      <c r="G75770">
        <f t="shared" si="1183"/>
        <v>3</v>
      </c>
    </row>
    <row r="75771" spans="1:7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t="str">
        <f>VLOOKUP(C75771,Подписчики!A:D,2,FALSE)</f>
        <v>UTC+2</v>
      </c>
      <c r="F75771" s="2">
        <f>VLOOKUP(C75771,Подписчики!A:D,4,FALSE)/24+B75771</f>
        <v>44377.734815533979</v>
      </c>
      <c r="G75771">
        <f t="shared" si="1183"/>
        <v>3</v>
      </c>
    </row>
    <row r="75772" spans="1:7" x14ac:dyDescent="0.25">
      <c r="A75772">
        <v>230154</v>
      </c>
      <c r="B75772" s="2">
        <v>44377.65148220065</v>
      </c>
      <c r="C75772">
        <v>134277</v>
      </c>
      <c r="D75772">
        <v>207760</v>
      </c>
      <c r="E75772" t="str">
        <f>VLOOKUP(C75772,Подписчики!A:D,2,FALSE)</f>
        <v>UTC+6</v>
      </c>
      <c r="F75772" s="2">
        <f>VLOOKUP(C75772,Подписчики!A:D,4,FALSE)/24+B75772</f>
        <v>44377.90148220065</v>
      </c>
      <c r="G75772">
        <f t="shared" si="1183"/>
        <v>3</v>
      </c>
    </row>
    <row r="75773" spans="1:7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t="str">
        <f>VLOOKUP(C75773,Подписчики!A:D,2,FALSE)</f>
        <v>UTC+3</v>
      </c>
      <c r="F75773" s="2">
        <f>VLOOKUP(C75773,Подписчики!A:D,4,FALSE)/24+B75773</f>
        <v>44377.776886731393</v>
      </c>
      <c r="G75773">
        <f t="shared" si="1183"/>
        <v>3</v>
      </c>
    </row>
    <row r="75774" spans="1:7" x14ac:dyDescent="0.25">
      <c r="A75774">
        <v>230163</v>
      </c>
      <c r="B75774" s="2">
        <v>44377.65269579288</v>
      </c>
      <c r="C75774">
        <v>199710</v>
      </c>
      <c r="D75774">
        <v>43842</v>
      </c>
      <c r="E75774" t="str">
        <f>VLOOKUP(C75774,Подписчики!A:D,2,FALSE)</f>
        <v>UTC+1</v>
      </c>
      <c r="F75774" s="2">
        <f>VLOOKUP(C75774,Подписчики!A:D,4,FALSE)/24+B75774</f>
        <v>44377.694362459544</v>
      </c>
      <c r="G75774">
        <f t="shared" si="1183"/>
        <v>3</v>
      </c>
    </row>
    <row r="75775" spans="1:7" x14ac:dyDescent="0.25">
      <c r="A75775">
        <v>230167</v>
      </c>
      <c r="B75775" s="2">
        <v>44377.65269579288</v>
      </c>
      <c r="C75775">
        <v>276173</v>
      </c>
      <c r="D75775">
        <v>96983</v>
      </c>
      <c r="E75775" t="str">
        <f>VLOOKUP(C75775,Подписчики!A:D,2,FALSE)</f>
        <v>UTC+1</v>
      </c>
      <c r="F75775" s="2">
        <f>VLOOKUP(C75775,Подписчики!A:D,4,FALSE)/24+B75775</f>
        <v>44377.694362459544</v>
      </c>
      <c r="G75775">
        <f t="shared" si="1183"/>
        <v>3</v>
      </c>
    </row>
    <row r="75776" spans="1:7" x14ac:dyDescent="0.25">
      <c r="A75776">
        <v>230171</v>
      </c>
      <c r="B75776" s="2">
        <v>44377.65431391586</v>
      </c>
      <c r="C75776">
        <v>256796</v>
      </c>
      <c r="D75776">
        <v>244574</v>
      </c>
      <c r="E75776" t="str">
        <f>VLOOKUP(C75776,Подписчики!A:D,2,FALSE)</f>
        <v>UTC+1</v>
      </c>
      <c r="F75776" s="2">
        <f>VLOOKUP(C75776,Подписчики!A:D,4,FALSE)/24+B75776</f>
        <v>44377.695980582524</v>
      </c>
      <c r="G75776">
        <f t="shared" si="1183"/>
        <v>3</v>
      </c>
    </row>
    <row r="75777" spans="1:7" x14ac:dyDescent="0.25">
      <c r="A75777">
        <v>230174</v>
      </c>
      <c r="B75777" s="2">
        <v>44377.65552750809</v>
      </c>
      <c r="C75777">
        <v>159324</v>
      </c>
      <c r="D75777">
        <v>127940</v>
      </c>
      <c r="E75777" t="str">
        <f>VLOOKUP(C75777,Подписчики!A:D,2,FALSE)</f>
        <v>UTC+4</v>
      </c>
      <c r="F75777" s="2">
        <f>VLOOKUP(C75777,Подписчики!A:D,4,FALSE)/24+B75777</f>
        <v>44377.822194174754</v>
      </c>
      <c r="G75777">
        <f t="shared" si="1183"/>
        <v>3</v>
      </c>
    </row>
    <row r="75778" spans="1:7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t="str">
        <f>VLOOKUP(C75778,Подписчики!A:D,2,FALSE)</f>
        <v>UTC-4</v>
      </c>
      <c r="F75778" s="2">
        <f>VLOOKUP(C75778,Подписчики!A:D,4,FALSE)/24+B75778</f>
        <v>44377.489000000001</v>
      </c>
      <c r="G75778">
        <f t="shared" si="1183"/>
        <v>3</v>
      </c>
    </row>
    <row r="75779" spans="1:7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t="str">
        <f>VLOOKUP(C75779,Подписчики!A:D,2,FALSE)</f>
        <v>UTC+1</v>
      </c>
      <c r="F75779" s="2">
        <f>VLOOKUP(C75779,Подписчики!A:D,4,FALSE)/24+B75779</f>
        <v>44377.697598705505</v>
      </c>
      <c r="G75779">
        <f t="shared" ref="G75779:G75842" si="1184">WEEKDAY(F75779,2)</f>
        <v>3</v>
      </c>
    </row>
    <row r="75780" spans="1:7" x14ac:dyDescent="0.25">
      <c r="A75780">
        <v>230182</v>
      </c>
      <c r="B75780" s="2">
        <v>44377.655932038841</v>
      </c>
      <c r="C75780">
        <v>261549</v>
      </c>
      <c r="D75780">
        <v>4199</v>
      </c>
      <c r="E75780" t="str">
        <f>VLOOKUP(C75780,Подписчики!A:D,2,FALSE)</f>
        <v>UTC+1</v>
      </c>
      <c r="F75780" s="2">
        <f>VLOOKUP(C75780,Подписчики!A:D,4,FALSE)/24+B75780</f>
        <v>44377.697598705505</v>
      </c>
      <c r="G75780">
        <f t="shared" si="1184"/>
        <v>3</v>
      </c>
    </row>
    <row r="75781" spans="1:7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t="str">
        <f>VLOOKUP(C75781,Подписчики!A:D,2,FALSE)</f>
        <v>UTC+1</v>
      </c>
      <c r="F75781" s="2">
        <f>VLOOKUP(C75781,Подписчики!A:D,4,FALSE)/24+B75781</f>
        <v>44377.697598705505</v>
      </c>
      <c r="G75781">
        <f t="shared" si="1184"/>
        <v>3</v>
      </c>
    </row>
    <row r="75782" spans="1:7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t="str">
        <f>VLOOKUP(C75782,Подписчики!A:D,2,FALSE)</f>
        <v>UTC+1</v>
      </c>
      <c r="F75782" s="2">
        <f>VLOOKUP(C75782,Подписчики!A:D,4,FALSE)/24+B75782</f>
        <v>44377.697598705505</v>
      </c>
      <c r="G75782">
        <f t="shared" si="1184"/>
        <v>3</v>
      </c>
    </row>
    <row r="75783" spans="1:7" x14ac:dyDescent="0.25">
      <c r="A75783">
        <v>230187</v>
      </c>
      <c r="B75783" s="2">
        <v>44377.656336569577</v>
      </c>
      <c r="C75783">
        <v>29864</v>
      </c>
      <c r="D75783">
        <v>456134</v>
      </c>
      <c r="E75783" t="str">
        <f>VLOOKUP(C75783,Подписчики!A:D,2,FALSE)</f>
        <v>UTC+2</v>
      </c>
      <c r="F75783" s="2">
        <f>VLOOKUP(C75783,Подписчики!A:D,4,FALSE)/24+B75783</f>
        <v>44377.739669902912</v>
      </c>
      <c r="G75783">
        <f t="shared" si="1184"/>
        <v>3</v>
      </c>
    </row>
    <row r="75784" spans="1:7" x14ac:dyDescent="0.25">
      <c r="A75784">
        <v>230191</v>
      </c>
      <c r="B75784" s="2">
        <v>44377.656336569577</v>
      </c>
      <c r="C75784">
        <v>92679</v>
      </c>
      <c r="D75784">
        <v>470762</v>
      </c>
      <c r="E75784" t="str">
        <f>VLOOKUP(C75784,Подписчики!A:D,2,FALSE)</f>
        <v>UTC+2</v>
      </c>
      <c r="F75784" s="2">
        <f>VLOOKUP(C75784,Подписчики!A:D,4,FALSE)/24+B75784</f>
        <v>44377.739669902912</v>
      </c>
      <c r="G75784">
        <f t="shared" si="1184"/>
        <v>3</v>
      </c>
    </row>
    <row r="75785" spans="1:7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t="str">
        <f>VLOOKUP(C75785,Подписчики!A:D,2,FALSE)</f>
        <v>UTC+2</v>
      </c>
      <c r="F75785" s="2">
        <f>VLOOKUP(C75785,Подписчики!A:D,4,FALSE)/24+B75785</f>
        <v>44377.739669902912</v>
      </c>
      <c r="G75785">
        <f t="shared" si="1184"/>
        <v>3</v>
      </c>
    </row>
    <row r="75786" spans="1:7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t="str">
        <f>VLOOKUP(C75786,Подписчики!A:D,2,FALSE)</f>
        <v>UTC+2</v>
      </c>
      <c r="F75786" s="2">
        <f>VLOOKUP(C75786,Подписчики!A:D,4,FALSE)/24+B75786</f>
        <v>44377.739669902912</v>
      </c>
      <c r="G75786">
        <f t="shared" si="1184"/>
        <v>3</v>
      </c>
    </row>
    <row r="75787" spans="1:7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t="str">
        <f>VLOOKUP(C75787,Подписчики!A:D,2,FALSE)</f>
        <v>UTC+2</v>
      </c>
      <c r="F75787" s="2">
        <f>VLOOKUP(C75787,Подписчики!A:D,4,FALSE)/24+B75787</f>
        <v>44377.739669902912</v>
      </c>
      <c r="G75787">
        <f t="shared" si="1184"/>
        <v>3</v>
      </c>
    </row>
    <row r="75788" spans="1:7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t="str">
        <f>VLOOKUP(C75788,Подписчики!A:D,2,FALSE)</f>
        <v>UTC+3</v>
      </c>
      <c r="F75788" s="2">
        <f>VLOOKUP(C75788,Подписчики!A:D,4,FALSE)/24+B75788</f>
        <v>44377.781741100327</v>
      </c>
      <c r="G75788">
        <f t="shared" si="1184"/>
        <v>3</v>
      </c>
    </row>
    <row r="75789" spans="1:7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t="str">
        <f>VLOOKUP(C75789,Подписчики!A:D,2,FALSE)</f>
        <v>UTC+2</v>
      </c>
      <c r="F75789" s="2">
        <f>VLOOKUP(C75789,Подписчики!A:D,4,FALSE)/24+B75789</f>
        <v>44377.741288025893</v>
      </c>
      <c r="G75789">
        <f t="shared" si="1184"/>
        <v>3</v>
      </c>
    </row>
    <row r="75790" spans="1:7" x14ac:dyDescent="0.25">
      <c r="A75790">
        <v>230208</v>
      </c>
      <c r="B75790" s="2">
        <v>44377.6583592233</v>
      </c>
      <c r="C75790">
        <v>20570</v>
      </c>
      <c r="D75790">
        <v>158978</v>
      </c>
      <c r="E75790" t="str">
        <f>VLOOKUP(C75790,Подписчики!A:D,2,FALSE)</f>
        <v>UTC+3</v>
      </c>
      <c r="F75790" s="2">
        <f>VLOOKUP(C75790,Подписчики!A:D,4,FALSE)/24+B75790</f>
        <v>44377.7833592233</v>
      </c>
      <c r="G75790">
        <f t="shared" si="1184"/>
        <v>3</v>
      </c>
    </row>
    <row r="75791" spans="1:7" x14ac:dyDescent="0.25">
      <c r="A75791">
        <v>230210</v>
      </c>
      <c r="B75791" s="2">
        <v>44377.6583592233</v>
      </c>
      <c r="C75791">
        <v>100093</v>
      </c>
      <c r="D75791">
        <v>363811</v>
      </c>
      <c r="E75791" t="str">
        <f>VLOOKUP(C75791,Подписчики!A:D,2,FALSE)</f>
        <v>UTC+3</v>
      </c>
      <c r="F75791" s="2">
        <f>VLOOKUP(C75791,Подписчики!A:D,4,FALSE)/24+B75791</f>
        <v>44377.7833592233</v>
      </c>
      <c r="G75791">
        <f t="shared" si="1184"/>
        <v>3</v>
      </c>
    </row>
    <row r="75792" spans="1:7" x14ac:dyDescent="0.25">
      <c r="A75792">
        <v>230215</v>
      </c>
      <c r="B75792" s="2">
        <v>44377.659</v>
      </c>
      <c r="C75792">
        <v>213895</v>
      </c>
      <c r="D75792">
        <v>397</v>
      </c>
      <c r="E75792" t="str">
        <f>VLOOKUP(C75792,Подписчики!A:D,2,FALSE)</f>
        <v>UTC+0</v>
      </c>
      <c r="F75792" s="2">
        <f>VLOOKUP(C75792,Подписчики!A:D,4,FALSE)/24+B75792</f>
        <v>44377.659</v>
      </c>
      <c r="G75792">
        <f t="shared" si="1184"/>
        <v>3</v>
      </c>
    </row>
    <row r="75793" spans="1:7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t="str">
        <f>VLOOKUP(C75793,Подписчики!A:D,2,FALSE)</f>
        <v>UTC+1</v>
      </c>
      <c r="F75793" s="2">
        <f>VLOOKUP(C75793,Подписчики!A:D,4,FALSE)/24+B75793</f>
        <v>44377.700834951458</v>
      </c>
      <c r="G75793">
        <f t="shared" si="1184"/>
        <v>3</v>
      </c>
    </row>
    <row r="75794" spans="1:7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t="str">
        <f>VLOOKUP(C75794,Подписчики!A:D,2,FALSE)</f>
        <v>UTC+1</v>
      </c>
      <c r="F75794" s="2">
        <f>VLOOKUP(C75794,Подписчики!A:D,4,FALSE)/24+B75794</f>
        <v>44377.700834951458</v>
      </c>
      <c r="G75794">
        <f t="shared" si="1184"/>
        <v>3</v>
      </c>
    </row>
    <row r="75795" spans="1:7" x14ac:dyDescent="0.25">
      <c r="A75795">
        <v>230227</v>
      </c>
      <c r="B75795" s="2">
        <v>44377.65957281553</v>
      </c>
      <c r="C75795">
        <v>182621</v>
      </c>
      <c r="D75795">
        <v>208036</v>
      </c>
      <c r="E75795" t="str">
        <f>VLOOKUP(C75795,Подписчики!A:D,2,FALSE)</f>
        <v>UTC+2</v>
      </c>
      <c r="F75795" s="2">
        <f>VLOOKUP(C75795,Подписчики!A:D,4,FALSE)/24+B75795</f>
        <v>44377.742906148866</v>
      </c>
      <c r="G75795">
        <f t="shared" si="1184"/>
        <v>3</v>
      </c>
    </row>
    <row r="75796" spans="1:7" x14ac:dyDescent="0.25">
      <c r="A75796">
        <v>230229</v>
      </c>
      <c r="B75796" s="2">
        <v>44377.65997734628</v>
      </c>
      <c r="C75796">
        <v>91575</v>
      </c>
      <c r="D75796">
        <v>154256</v>
      </c>
      <c r="E75796" t="str">
        <f>VLOOKUP(C75796,Подписчики!A:D,2,FALSE)</f>
        <v>UTC+3</v>
      </c>
      <c r="F75796" s="2">
        <f>VLOOKUP(C75796,Подписчики!A:D,4,FALSE)/24+B75796</f>
        <v>44377.78497734628</v>
      </c>
      <c r="G75796">
        <f t="shared" si="1184"/>
        <v>3</v>
      </c>
    </row>
    <row r="75797" spans="1:7" x14ac:dyDescent="0.25">
      <c r="A75797">
        <v>230230</v>
      </c>
      <c r="B75797" s="2">
        <v>44377.65997734628</v>
      </c>
      <c r="C75797">
        <v>239121</v>
      </c>
      <c r="D75797">
        <v>158978</v>
      </c>
      <c r="E75797" t="str">
        <f>VLOOKUP(C75797,Подписчики!A:D,2,FALSE)</f>
        <v>UTC+3</v>
      </c>
      <c r="F75797" s="2">
        <f>VLOOKUP(C75797,Подписчики!A:D,4,FALSE)/24+B75797</f>
        <v>44377.78497734628</v>
      </c>
      <c r="G75797">
        <f t="shared" si="1184"/>
        <v>3</v>
      </c>
    </row>
    <row r="75798" spans="1:7" x14ac:dyDescent="0.25">
      <c r="A75798">
        <v>230232</v>
      </c>
      <c r="B75798" s="2">
        <v>44377.65997734628</v>
      </c>
      <c r="C75798">
        <v>252409</v>
      </c>
      <c r="D75798">
        <v>158978</v>
      </c>
      <c r="E75798" t="str">
        <f>VLOOKUP(C75798,Подписчики!A:D,2,FALSE)</f>
        <v>UTC+3</v>
      </c>
      <c r="F75798" s="2">
        <f>VLOOKUP(C75798,Подписчики!A:D,4,FALSE)/24+B75798</f>
        <v>44377.78497734628</v>
      </c>
      <c r="G75798">
        <f t="shared" si="1184"/>
        <v>3</v>
      </c>
    </row>
    <row r="75799" spans="1:7" x14ac:dyDescent="0.25">
      <c r="A75799">
        <v>230237</v>
      </c>
      <c r="B75799" s="2">
        <v>44377.65997734628</v>
      </c>
      <c r="C75799">
        <v>301966</v>
      </c>
      <c r="D75799">
        <v>297015</v>
      </c>
      <c r="E75799" t="str">
        <f>VLOOKUP(C75799,Подписчики!A:D,2,FALSE)</f>
        <v>UTC+3</v>
      </c>
      <c r="F75799" s="2">
        <f>VLOOKUP(C75799,Подписчики!A:D,4,FALSE)/24+B75799</f>
        <v>44377.78497734628</v>
      </c>
      <c r="G75799">
        <f t="shared" si="1184"/>
        <v>3</v>
      </c>
    </row>
    <row r="75800" spans="1:7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t="str">
        <f>VLOOKUP(C75800,Подписчики!A:D,2,FALSE)</f>
        <v>UTC+1</v>
      </c>
      <c r="F75800" s="2">
        <f>VLOOKUP(C75800,Подписчики!A:D,4,FALSE)/24+B75800</f>
        <v>44377.702453074431</v>
      </c>
      <c r="G75800">
        <f t="shared" si="1184"/>
        <v>3</v>
      </c>
    </row>
    <row r="75801" spans="1:7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t="str">
        <f>VLOOKUP(C75801,Подписчики!A:D,2,FALSE)</f>
        <v>UTC+1</v>
      </c>
      <c r="F75801" s="2">
        <f>VLOOKUP(C75801,Подписчики!A:D,4,FALSE)/24+B75801</f>
        <v>44377.702453074431</v>
      </c>
      <c r="G75801">
        <f t="shared" si="1184"/>
        <v>3</v>
      </c>
    </row>
    <row r="75802" spans="1:7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t="str">
        <f>VLOOKUP(C75802,Подписчики!A:D,2,FALSE)</f>
        <v>UTC+1</v>
      </c>
      <c r="F75802" s="2">
        <f>VLOOKUP(C75802,Подписчики!A:D,4,FALSE)/24+B75802</f>
        <v>44377.702453074431</v>
      </c>
      <c r="G75802">
        <f t="shared" si="1184"/>
        <v>3</v>
      </c>
    </row>
    <row r="75803" spans="1:7" x14ac:dyDescent="0.25">
      <c r="A75803">
        <v>230249</v>
      </c>
      <c r="B75803" s="2">
        <v>44377.66119093851</v>
      </c>
      <c r="C75803">
        <v>196922</v>
      </c>
      <c r="D75803">
        <v>392434</v>
      </c>
      <c r="E75803" t="str">
        <f>VLOOKUP(C75803,Подписчики!A:D,2,FALSE)</f>
        <v>UTC+2</v>
      </c>
      <c r="F75803" s="2">
        <f>VLOOKUP(C75803,Подписчики!A:D,4,FALSE)/24+B75803</f>
        <v>44377.744524271846</v>
      </c>
      <c r="G75803">
        <f t="shared" si="1184"/>
        <v>3</v>
      </c>
    </row>
    <row r="75804" spans="1:7" x14ac:dyDescent="0.25">
      <c r="A75804">
        <v>230251</v>
      </c>
      <c r="B75804" s="2">
        <v>44377.661999999997</v>
      </c>
      <c r="C75804">
        <v>66842</v>
      </c>
      <c r="D75804">
        <v>394819</v>
      </c>
      <c r="E75804" t="str">
        <f>VLOOKUP(C75804,Подписчики!A:D,2,FALSE)</f>
        <v>UTC-4</v>
      </c>
      <c r="F75804" s="2">
        <f>VLOOKUP(C75804,Подписчики!A:D,4,FALSE)/24+B75804</f>
        <v>44377.495333333332</v>
      </c>
      <c r="G75804">
        <f t="shared" si="1184"/>
        <v>3</v>
      </c>
    </row>
    <row r="75805" spans="1:7" x14ac:dyDescent="0.25">
      <c r="A75805">
        <v>230254</v>
      </c>
      <c r="B75805" s="2">
        <v>44377.662809061483</v>
      </c>
      <c r="C75805">
        <v>80287</v>
      </c>
      <c r="D75805">
        <v>230507</v>
      </c>
      <c r="E75805" t="str">
        <f>VLOOKUP(C75805,Подписчики!A:D,2,FALSE)</f>
        <v>UTC+2</v>
      </c>
      <c r="F75805" s="2">
        <f>VLOOKUP(C75805,Подписчики!A:D,4,FALSE)/24+B75805</f>
        <v>44377.746142394819</v>
      </c>
      <c r="G75805">
        <f t="shared" si="1184"/>
        <v>3</v>
      </c>
    </row>
    <row r="75806" spans="1:7" x14ac:dyDescent="0.25">
      <c r="A75806">
        <v>230258</v>
      </c>
      <c r="B75806" s="2">
        <v>44377.663213592234</v>
      </c>
      <c r="C75806">
        <v>8587</v>
      </c>
      <c r="D75806">
        <v>285680</v>
      </c>
      <c r="E75806" t="str">
        <f>VLOOKUP(C75806,Подписчики!A:D,2,FALSE)</f>
        <v>UTC+3</v>
      </c>
      <c r="F75806" s="2">
        <f>VLOOKUP(C75806,Подписчики!A:D,4,FALSE)/24+B75806</f>
        <v>44377.788213592234</v>
      </c>
      <c r="G75806">
        <f t="shared" si="1184"/>
        <v>3</v>
      </c>
    </row>
    <row r="75807" spans="1:7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t="str">
        <f>VLOOKUP(C75807,Подписчики!A:D,2,FALSE)</f>
        <v>UTC+1</v>
      </c>
      <c r="F75807" s="2">
        <f>VLOOKUP(C75807,Подписчики!A:D,4,FALSE)/24+B75807</f>
        <v>44377.705689320392</v>
      </c>
      <c r="G75807">
        <f t="shared" si="1184"/>
        <v>3</v>
      </c>
    </row>
    <row r="75808" spans="1:7" x14ac:dyDescent="0.25">
      <c r="A75808">
        <v>230268</v>
      </c>
      <c r="B75808" s="2">
        <v>44377.664427184463</v>
      </c>
      <c r="C75808">
        <v>80188</v>
      </c>
      <c r="D75808">
        <v>411922</v>
      </c>
      <c r="E75808" t="str">
        <f>VLOOKUP(C75808,Подписчики!A:D,2,FALSE)</f>
        <v>UTC+2</v>
      </c>
      <c r="F75808" s="2">
        <f>VLOOKUP(C75808,Подписчики!A:D,4,FALSE)/24+B75808</f>
        <v>44377.747760517799</v>
      </c>
      <c r="G75808">
        <f t="shared" si="1184"/>
        <v>3</v>
      </c>
    </row>
    <row r="75809" spans="1:7" x14ac:dyDescent="0.25">
      <c r="A75809">
        <v>230269</v>
      </c>
      <c r="B75809" s="2">
        <v>44377.664831715214</v>
      </c>
      <c r="C75809">
        <v>33683</v>
      </c>
      <c r="D75809">
        <v>122902</v>
      </c>
      <c r="E75809" t="str">
        <f>VLOOKUP(C75809,Подписчики!A:D,2,FALSE)</f>
        <v>UTC+3</v>
      </c>
      <c r="F75809" s="2">
        <f>VLOOKUP(C75809,Подписчики!A:D,4,FALSE)/24+B75809</f>
        <v>44377.789831715214</v>
      </c>
      <c r="G75809">
        <f t="shared" si="1184"/>
        <v>3</v>
      </c>
    </row>
    <row r="75810" spans="1:7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t="str">
        <f>VLOOKUP(C75810,Подписчики!A:D,2,FALSE)</f>
        <v>UTC+3</v>
      </c>
      <c r="F75810" s="2">
        <f>VLOOKUP(C75810,Подписчики!A:D,4,FALSE)/24+B75810</f>
        <v>44377.789831715214</v>
      </c>
      <c r="G75810">
        <f t="shared" si="1184"/>
        <v>3</v>
      </c>
    </row>
    <row r="75811" spans="1:7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t="str">
        <f>VLOOKUP(C75811,Подписчики!A:D,2,FALSE)</f>
        <v>UTC+3</v>
      </c>
      <c r="F75811" s="2">
        <f>VLOOKUP(C75811,Подписчики!A:D,4,FALSE)/24+B75811</f>
        <v>44377.789831715214</v>
      </c>
      <c r="G75811">
        <f t="shared" si="1184"/>
        <v>3</v>
      </c>
    </row>
    <row r="75812" spans="1:7" x14ac:dyDescent="0.25">
      <c r="A75812">
        <v>230282</v>
      </c>
      <c r="B75812" s="2">
        <v>44377.666045307444</v>
      </c>
      <c r="C75812">
        <v>19269</v>
      </c>
      <c r="D75812">
        <v>258219</v>
      </c>
      <c r="E75812" t="str">
        <f>VLOOKUP(C75812,Подписчики!A:D,2,FALSE)</f>
        <v>UTC+2</v>
      </c>
      <c r="F75812" s="2">
        <f>VLOOKUP(C75812,Подписчики!A:D,4,FALSE)/24+B75812</f>
        <v>44377.749378640779</v>
      </c>
      <c r="G75812">
        <f t="shared" si="1184"/>
        <v>3</v>
      </c>
    </row>
    <row r="75813" spans="1:7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t="str">
        <f>VLOOKUP(C75813,Подписчики!A:D,2,FALSE)</f>
        <v>UTC+6</v>
      </c>
      <c r="F75813" s="2">
        <f>VLOOKUP(C75813,Подписчики!A:D,4,FALSE)/24+B75813</f>
        <v>44377.916045307444</v>
      </c>
      <c r="G75813">
        <f t="shared" si="1184"/>
        <v>3</v>
      </c>
    </row>
    <row r="75814" spans="1:7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t="str">
        <f>VLOOKUP(C75814,Подписчики!A:D,2,FALSE)</f>
        <v>UTC+2</v>
      </c>
      <c r="F75814" s="2">
        <f>VLOOKUP(C75814,Подписчики!A:D,4,FALSE)/24+B75814</f>
        <v>44377.749378640779</v>
      </c>
      <c r="G75814">
        <f t="shared" si="1184"/>
        <v>3</v>
      </c>
    </row>
    <row r="75815" spans="1:7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t="str">
        <f>VLOOKUP(C75815,Подписчики!A:D,2,FALSE)</f>
        <v>UTC+2</v>
      </c>
      <c r="F75815" s="2">
        <f>VLOOKUP(C75815,Подписчики!A:D,4,FALSE)/24+B75815</f>
        <v>44377.749378640779</v>
      </c>
      <c r="G75815">
        <f t="shared" si="1184"/>
        <v>3</v>
      </c>
    </row>
    <row r="75816" spans="1:7" x14ac:dyDescent="0.25">
      <c r="A75816">
        <v>230301</v>
      </c>
      <c r="B75816" s="2">
        <v>44377.66685436893</v>
      </c>
      <c r="C75816">
        <v>119335</v>
      </c>
      <c r="D75816">
        <v>80150</v>
      </c>
      <c r="E75816" t="str">
        <f>VLOOKUP(C75816,Подписчики!A:D,2,FALSE)</f>
        <v>UTC+0</v>
      </c>
      <c r="F75816" s="2">
        <f>VLOOKUP(C75816,Подписчики!A:D,4,FALSE)/24+B75816</f>
        <v>44377.66685436893</v>
      </c>
      <c r="G75816">
        <f t="shared" si="1184"/>
        <v>3</v>
      </c>
    </row>
    <row r="75817" spans="1:7" x14ac:dyDescent="0.25">
      <c r="A75817">
        <v>230304</v>
      </c>
      <c r="B75817" s="2">
        <v>44377.66685436893</v>
      </c>
      <c r="C75817">
        <v>183554</v>
      </c>
      <c r="D75817">
        <v>370651</v>
      </c>
      <c r="E75817" t="str">
        <f>VLOOKUP(C75817,Подписчики!A:D,2,FALSE)</f>
        <v>UTC+0</v>
      </c>
      <c r="F75817" s="2">
        <f>VLOOKUP(C75817,Подписчики!A:D,4,FALSE)/24+B75817</f>
        <v>44377.66685436893</v>
      </c>
      <c r="G75817">
        <f t="shared" si="1184"/>
        <v>3</v>
      </c>
    </row>
    <row r="75818" spans="1:7" x14ac:dyDescent="0.25">
      <c r="A75818">
        <v>230309</v>
      </c>
      <c r="B75818" s="2">
        <v>44377.667663430417</v>
      </c>
      <c r="C75818">
        <v>73844</v>
      </c>
      <c r="D75818">
        <v>411922</v>
      </c>
      <c r="E75818" t="str">
        <f>VLOOKUP(C75818,Подписчики!A:D,2,FALSE)</f>
        <v>UTC+2</v>
      </c>
      <c r="F75818" s="2">
        <f>VLOOKUP(C75818,Подписчики!A:D,4,FALSE)/24+B75818</f>
        <v>44377.750996763752</v>
      </c>
      <c r="G75818">
        <f t="shared" si="1184"/>
        <v>3</v>
      </c>
    </row>
    <row r="75819" spans="1:7" x14ac:dyDescent="0.25">
      <c r="A75819">
        <v>230314</v>
      </c>
      <c r="B75819" s="2">
        <v>44377.667663430417</v>
      </c>
      <c r="C75819">
        <v>130357</v>
      </c>
      <c r="D75819">
        <v>75211</v>
      </c>
      <c r="E75819" t="str">
        <f>VLOOKUP(C75819,Подписчики!A:D,2,FALSE)</f>
        <v>UTC+2</v>
      </c>
      <c r="F75819" s="2">
        <f>VLOOKUP(C75819,Подписчики!A:D,4,FALSE)/24+B75819</f>
        <v>44377.750996763752</v>
      </c>
      <c r="G75819">
        <f t="shared" si="1184"/>
        <v>3</v>
      </c>
    </row>
    <row r="75820" spans="1:7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t="str">
        <f>VLOOKUP(C75820,Подписчики!A:D,2,FALSE)</f>
        <v>UTC+2</v>
      </c>
      <c r="F75820" s="2">
        <f>VLOOKUP(C75820,Подписчики!A:D,4,FALSE)/24+B75820</f>
        <v>44377.750996763752</v>
      </c>
      <c r="G75820">
        <f t="shared" si="1184"/>
        <v>3</v>
      </c>
    </row>
    <row r="75821" spans="1:7" x14ac:dyDescent="0.25">
      <c r="A75821">
        <v>230318</v>
      </c>
      <c r="B75821" s="2">
        <v>44377.667663430424</v>
      </c>
      <c r="C75821">
        <v>309363</v>
      </c>
      <c r="D75821">
        <v>52130</v>
      </c>
      <c r="E75821" t="str">
        <f>VLOOKUP(C75821,Подписчики!A:D,2,FALSE)</f>
        <v>UTC+6</v>
      </c>
      <c r="F75821" s="2">
        <f>VLOOKUP(C75821,Подписчики!A:D,4,FALSE)/24+B75821</f>
        <v>44377.917663430424</v>
      </c>
      <c r="G75821">
        <f t="shared" si="1184"/>
        <v>3</v>
      </c>
    </row>
    <row r="75822" spans="1:7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t="str">
        <f>VLOOKUP(C75822,Подписчики!A:D,2,FALSE)</f>
        <v>UTC+3</v>
      </c>
      <c r="F75822" s="2">
        <f>VLOOKUP(C75822,Подписчики!A:D,4,FALSE)/24+B75822</f>
        <v>44377.792999999998</v>
      </c>
      <c r="G75822">
        <f t="shared" si="1184"/>
        <v>3</v>
      </c>
    </row>
    <row r="75823" spans="1:7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t="str">
        <f>VLOOKUP(C75823,Подписчики!A:D,2,FALSE)</f>
        <v>UTC+3</v>
      </c>
      <c r="F75823" s="2">
        <f>VLOOKUP(C75823,Подписчики!A:D,4,FALSE)/24+B75823</f>
        <v>44377.793067961167</v>
      </c>
      <c r="G75823">
        <f t="shared" si="1184"/>
        <v>3</v>
      </c>
    </row>
    <row r="75824" spans="1:7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t="str">
        <f>VLOOKUP(C75824,Подписчики!A:D,2,FALSE)</f>
        <v>UTC+3</v>
      </c>
      <c r="F75824" s="2">
        <f>VLOOKUP(C75824,Подписчики!A:D,4,FALSE)/24+B75824</f>
        <v>44377.793067961167</v>
      </c>
      <c r="G75824">
        <f t="shared" si="1184"/>
        <v>3</v>
      </c>
    </row>
    <row r="75825" spans="1:7" x14ac:dyDescent="0.25">
      <c r="A75825">
        <v>230332</v>
      </c>
      <c r="B75825" s="2">
        <v>44377.669281553397</v>
      </c>
      <c r="C75825">
        <v>66232</v>
      </c>
      <c r="D75825">
        <v>230507</v>
      </c>
      <c r="E75825" t="str">
        <f>VLOOKUP(C75825,Подписчики!A:D,2,FALSE)</f>
        <v>UTC+2</v>
      </c>
      <c r="F75825" s="2">
        <f>VLOOKUP(C75825,Подписчики!A:D,4,FALSE)/24+B75825</f>
        <v>44377.752614886733</v>
      </c>
      <c r="G75825">
        <f t="shared" si="1184"/>
        <v>3</v>
      </c>
    </row>
    <row r="75826" spans="1:7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t="str">
        <f>VLOOKUP(C75826,Подписчики!A:D,2,FALSE)</f>
        <v>UTC+0</v>
      </c>
      <c r="F75826" s="2">
        <f>VLOOKUP(C75826,Подписчики!A:D,4,FALSE)/24+B75826</f>
        <v>44377.670090614884</v>
      </c>
      <c r="G75826">
        <f t="shared" si="1184"/>
        <v>3</v>
      </c>
    </row>
    <row r="75827" spans="1:7" x14ac:dyDescent="0.25">
      <c r="A75827">
        <v>230340</v>
      </c>
      <c r="B75827" s="2">
        <v>44377.670495145634</v>
      </c>
      <c r="C75827">
        <v>309401</v>
      </c>
      <c r="D75827">
        <v>82850</v>
      </c>
      <c r="E75827" t="str">
        <f>VLOOKUP(C75827,Подписчики!A:D,2,FALSE)</f>
        <v>UTC+1</v>
      </c>
      <c r="F75827" s="2">
        <f>VLOOKUP(C75827,Подписчики!A:D,4,FALSE)/24+B75827</f>
        <v>44377.712161812298</v>
      </c>
      <c r="G75827">
        <f t="shared" si="1184"/>
        <v>3</v>
      </c>
    </row>
    <row r="75828" spans="1:7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t="str">
        <f>VLOOKUP(C75828,Подписчики!A:D,2,FALSE)</f>
        <v>UTC+7</v>
      </c>
      <c r="F75828" s="2">
        <f>VLOOKUP(C75828,Подписчики!A:D,4,FALSE)/24+B75828</f>
        <v>44377.962970873785</v>
      </c>
      <c r="G75828">
        <f t="shared" si="1184"/>
        <v>3</v>
      </c>
    </row>
    <row r="75829" spans="1:7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t="str">
        <f>VLOOKUP(C75829,Подписчики!A:D,2,FALSE)</f>
        <v>UTC+1</v>
      </c>
      <c r="F75829" s="2">
        <f>VLOOKUP(C75829,Подписчики!A:D,4,FALSE)/24+B75829</f>
        <v>44377.713779935279</v>
      </c>
      <c r="G75829">
        <f t="shared" si="1184"/>
        <v>3</v>
      </c>
    </row>
    <row r="75830" spans="1:7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t="str">
        <f>VLOOKUP(C75830,Подписчики!A:D,2,FALSE)</f>
        <v>UTC+1</v>
      </c>
      <c r="F75830" s="2">
        <f>VLOOKUP(C75830,Подписчики!A:D,4,FALSE)/24+B75830</f>
        <v>44377.713779935279</v>
      </c>
      <c r="G75830">
        <f t="shared" si="1184"/>
        <v>3</v>
      </c>
    </row>
    <row r="75831" spans="1:7" x14ac:dyDescent="0.25">
      <c r="A75831">
        <v>230352</v>
      </c>
      <c r="B75831" s="2">
        <v>44377.67251779935</v>
      </c>
      <c r="C75831">
        <v>20912</v>
      </c>
      <c r="D75831">
        <v>292782</v>
      </c>
      <c r="E75831" t="str">
        <f>VLOOKUP(C75831,Подписчики!A:D,2,FALSE)</f>
        <v>UTC+2</v>
      </c>
      <c r="F75831" s="2">
        <f>VLOOKUP(C75831,Подписчики!A:D,4,FALSE)/24+B75831</f>
        <v>44377.755851132686</v>
      </c>
      <c r="G75831">
        <f t="shared" si="1184"/>
        <v>3</v>
      </c>
    </row>
    <row r="75832" spans="1:7" x14ac:dyDescent="0.25">
      <c r="A75832">
        <v>230353</v>
      </c>
      <c r="B75832" s="2">
        <v>44377.67251779935</v>
      </c>
      <c r="C75832">
        <v>135204</v>
      </c>
      <c r="D75832">
        <v>217307</v>
      </c>
      <c r="E75832" t="str">
        <f>VLOOKUP(C75832,Подписчики!A:D,2,FALSE)</f>
        <v>UTC+2</v>
      </c>
      <c r="F75832" s="2">
        <f>VLOOKUP(C75832,Подписчики!A:D,4,FALSE)/24+B75832</f>
        <v>44377.755851132686</v>
      </c>
      <c r="G75832">
        <f t="shared" si="1184"/>
        <v>3</v>
      </c>
    </row>
    <row r="75833" spans="1:7" x14ac:dyDescent="0.25">
      <c r="A75833">
        <v>230355</v>
      </c>
      <c r="B75833" s="2">
        <v>44377.67251779935</v>
      </c>
      <c r="C75833">
        <v>267065</v>
      </c>
      <c r="D75833">
        <v>104958</v>
      </c>
      <c r="E75833" t="str">
        <f>VLOOKUP(C75833,Подписчики!A:D,2,FALSE)</f>
        <v>UTC+2</v>
      </c>
      <c r="F75833" s="2">
        <f>VLOOKUP(C75833,Подписчики!A:D,4,FALSE)/24+B75833</f>
        <v>44377.755851132686</v>
      </c>
      <c r="G75833">
        <f t="shared" si="1184"/>
        <v>3</v>
      </c>
    </row>
    <row r="75834" spans="1:7" x14ac:dyDescent="0.25">
      <c r="A75834">
        <v>230357</v>
      </c>
      <c r="B75834" s="2">
        <v>44377.673000000003</v>
      </c>
      <c r="C75834">
        <v>159843</v>
      </c>
      <c r="D75834">
        <v>89186</v>
      </c>
      <c r="E75834" t="str">
        <f>VLOOKUP(C75834,Подписчики!A:D,2,FALSE)</f>
        <v>UTC+0</v>
      </c>
      <c r="F75834" s="2">
        <f>VLOOKUP(C75834,Подписчики!A:D,4,FALSE)/24+B75834</f>
        <v>44377.673000000003</v>
      </c>
      <c r="G75834">
        <f t="shared" si="1184"/>
        <v>3</v>
      </c>
    </row>
    <row r="75835" spans="1:7" x14ac:dyDescent="0.25">
      <c r="A75835">
        <v>230359</v>
      </c>
      <c r="B75835" s="2">
        <v>44377.674944983817</v>
      </c>
      <c r="C75835">
        <v>81305</v>
      </c>
      <c r="D75835">
        <v>411922</v>
      </c>
      <c r="E75835" t="str">
        <f>VLOOKUP(C75835,Подписчики!A:D,2,FALSE)</f>
        <v>UTC+0</v>
      </c>
      <c r="F75835" s="2">
        <f>VLOOKUP(C75835,Подписчики!A:D,4,FALSE)/24+B75835</f>
        <v>44377.674944983817</v>
      </c>
      <c r="G75835">
        <f t="shared" si="1184"/>
        <v>3</v>
      </c>
    </row>
    <row r="75836" spans="1:7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t="str">
        <f>VLOOKUP(C75836,Подписчики!A:D,2,FALSE)</f>
        <v>UTC+4</v>
      </c>
      <c r="F75836" s="2">
        <f>VLOOKUP(C75836,Подписчики!A:D,4,FALSE)/24+B75836</f>
        <v>44377.841611650489</v>
      </c>
      <c r="G75836">
        <f t="shared" si="1184"/>
        <v>3</v>
      </c>
    </row>
    <row r="75837" spans="1:7" x14ac:dyDescent="0.25">
      <c r="A75837">
        <v>230361</v>
      </c>
      <c r="B75837" s="2">
        <v>44377.675349514568</v>
      </c>
      <c r="C75837">
        <v>24916</v>
      </c>
      <c r="D75837">
        <v>178117</v>
      </c>
      <c r="E75837" t="str">
        <f>VLOOKUP(C75837,Подписчики!A:D,2,FALSE)</f>
        <v>UTC+1</v>
      </c>
      <c r="F75837" s="2">
        <f>VLOOKUP(C75837,Подписчики!A:D,4,FALSE)/24+B75837</f>
        <v>44377.717016181232</v>
      </c>
      <c r="G75837">
        <f t="shared" si="1184"/>
        <v>3</v>
      </c>
    </row>
    <row r="75838" spans="1:7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t="str">
        <f>VLOOKUP(C75838,Подписчики!A:D,2,FALSE)</f>
        <v>UTC+1</v>
      </c>
      <c r="F75838" s="2">
        <f>VLOOKUP(C75838,Подписчики!A:D,4,FALSE)/24+B75838</f>
        <v>44377.717016181232</v>
      </c>
      <c r="G75838">
        <f t="shared" si="1184"/>
        <v>3</v>
      </c>
    </row>
    <row r="75839" spans="1:7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t="str">
        <f>VLOOKUP(C75839,Подписчики!A:D,2,FALSE)</f>
        <v>UTC+1</v>
      </c>
      <c r="F75839" s="2">
        <f>VLOOKUP(C75839,Подписчики!A:D,4,FALSE)/24+B75839</f>
        <v>44377.717016181232</v>
      </c>
      <c r="G75839">
        <f t="shared" si="1184"/>
        <v>3</v>
      </c>
    </row>
    <row r="75840" spans="1:7" x14ac:dyDescent="0.25">
      <c r="A75840">
        <v>230366</v>
      </c>
      <c r="B75840" s="2">
        <v>44377.676967637541</v>
      </c>
      <c r="C75840">
        <v>61690</v>
      </c>
      <c r="D75840">
        <v>414632</v>
      </c>
      <c r="E75840" t="str">
        <f>VLOOKUP(C75840,Подписчики!A:D,2,FALSE)</f>
        <v>UTC+1</v>
      </c>
      <c r="F75840" s="2">
        <f>VLOOKUP(C75840,Подписчики!A:D,4,FALSE)/24+B75840</f>
        <v>44377.718634304205</v>
      </c>
      <c r="G75840">
        <f t="shared" si="1184"/>
        <v>3</v>
      </c>
    </row>
    <row r="75841" spans="1:7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t="str">
        <f>VLOOKUP(C75841,Подписчики!A:D,2,FALSE)</f>
        <v>UTC+1</v>
      </c>
      <c r="F75841" s="2">
        <f>VLOOKUP(C75841,Подписчики!A:D,4,FALSE)/24+B75841</f>
        <v>44377.718634304205</v>
      </c>
      <c r="G75841">
        <f t="shared" si="1184"/>
        <v>3</v>
      </c>
    </row>
    <row r="75842" spans="1:7" x14ac:dyDescent="0.25">
      <c r="A75842">
        <v>230372</v>
      </c>
      <c r="B75842" s="2">
        <v>44377.677666666663</v>
      </c>
      <c r="C75842">
        <v>72216</v>
      </c>
      <c r="D75842">
        <v>411922</v>
      </c>
      <c r="E75842" t="str">
        <f>VLOOKUP(C75842,Подписчики!A:D,2,FALSE)</f>
        <v>UTC+2</v>
      </c>
      <c r="F75842" s="2">
        <f>VLOOKUP(C75842,Подписчики!A:D,4,FALSE)/24+B75842</f>
        <v>44377.760999999999</v>
      </c>
      <c r="G75842">
        <f t="shared" si="1184"/>
        <v>3</v>
      </c>
    </row>
    <row r="75843" spans="1:7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t="str">
        <f>VLOOKUP(C75843,Подписчики!A:D,2,FALSE)</f>
        <v>UTC+1</v>
      </c>
      <c r="F75843" s="2">
        <f>VLOOKUP(C75843,Подписчики!A:D,4,FALSE)/24+B75843</f>
        <v>44377.72</v>
      </c>
      <c r="G75843">
        <f t="shared" ref="G75843:G75906" si="1185">WEEKDAY(F75843,2)</f>
        <v>3</v>
      </c>
    </row>
    <row r="75844" spans="1:7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t="str">
        <f>VLOOKUP(C75844,Подписчики!A:D,2,FALSE)</f>
        <v>UTC+1</v>
      </c>
      <c r="F75844" s="2">
        <f>VLOOKUP(C75844,Подписчики!A:D,4,FALSE)/24+B75844</f>
        <v>44377.720252427185</v>
      </c>
      <c r="G75844">
        <f t="shared" si="1185"/>
        <v>3</v>
      </c>
    </row>
    <row r="75845" spans="1:7" x14ac:dyDescent="0.25">
      <c r="A75845">
        <v>230380</v>
      </c>
      <c r="B75845" s="2">
        <v>44377.678990291257</v>
      </c>
      <c r="C75845">
        <v>34674</v>
      </c>
      <c r="D75845">
        <v>60239</v>
      </c>
      <c r="E75845" t="str">
        <f>VLOOKUP(C75845,Подписчики!A:D,2,FALSE)</f>
        <v>UTC+2</v>
      </c>
      <c r="F75845" s="2">
        <f>VLOOKUP(C75845,Подписчики!A:D,4,FALSE)/24+B75845</f>
        <v>44377.762323624593</v>
      </c>
      <c r="G75845">
        <f t="shared" si="1185"/>
        <v>3</v>
      </c>
    </row>
    <row r="75846" spans="1:7" x14ac:dyDescent="0.25">
      <c r="A75846">
        <v>230385</v>
      </c>
      <c r="B75846" s="2">
        <v>44377.678990291257</v>
      </c>
      <c r="C75846">
        <v>255951</v>
      </c>
      <c r="D75846">
        <v>17483</v>
      </c>
      <c r="E75846" t="str">
        <f>VLOOKUP(C75846,Подписчики!A:D,2,FALSE)</f>
        <v>UTC+2</v>
      </c>
      <c r="F75846" s="2">
        <f>VLOOKUP(C75846,Подписчики!A:D,4,FALSE)/24+B75846</f>
        <v>44377.762323624593</v>
      </c>
      <c r="G75846">
        <f t="shared" si="1185"/>
        <v>3</v>
      </c>
    </row>
    <row r="75847" spans="1:7" x14ac:dyDescent="0.25">
      <c r="A75847">
        <v>230389</v>
      </c>
      <c r="B75847" s="2">
        <v>44377.680203883494</v>
      </c>
      <c r="C75847">
        <v>4705</v>
      </c>
      <c r="D75847">
        <v>347393</v>
      </c>
      <c r="E75847" t="str">
        <f>VLOOKUP(C75847,Подписчики!A:D,2,FALSE)</f>
        <v>UTC+1</v>
      </c>
      <c r="F75847" s="2">
        <f>VLOOKUP(C75847,Подписчики!A:D,4,FALSE)/24+B75847</f>
        <v>44377.721870550158</v>
      </c>
      <c r="G75847">
        <f t="shared" si="1185"/>
        <v>3</v>
      </c>
    </row>
    <row r="75848" spans="1:7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t="str">
        <f>VLOOKUP(C75848,Подписчики!A:D,2,FALSE)</f>
        <v>UTC+1</v>
      </c>
      <c r="F75848" s="2">
        <f>VLOOKUP(C75848,Подписчики!A:D,4,FALSE)/24+B75848</f>
        <v>44377.721870550158</v>
      </c>
      <c r="G75848">
        <f t="shared" si="1185"/>
        <v>3</v>
      </c>
    </row>
    <row r="75849" spans="1:7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t="str">
        <f>VLOOKUP(C75849,Подписчики!A:D,2,FALSE)</f>
        <v>UTC+1</v>
      </c>
      <c r="F75849" s="2">
        <f>VLOOKUP(C75849,Подписчики!A:D,4,FALSE)/24+B75849</f>
        <v>44377.721870550158</v>
      </c>
      <c r="G75849">
        <f t="shared" si="1185"/>
        <v>3</v>
      </c>
    </row>
    <row r="75850" spans="1:7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t="str">
        <f>VLOOKUP(C75850,Подписчики!A:D,2,FALSE)</f>
        <v>UTC+1</v>
      </c>
      <c r="F75850" s="2">
        <f>VLOOKUP(C75850,Подписчики!A:D,4,FALSE)/24+B75850</f>
        <v>44377.721870550158</v>
      </c>
      <c r="G75850">
        <f t="shared" si="1185"/>
        <v>3</v>
      </c>
    </row>
    <row r="75851" spans="1:7" x14ac:dyDescent="0.25">
      <c r="A75851">
        <v>230402</v>
      </c>
      <c r="B75851" s="2">
        <v>44377.681822006474</v>
      </c>
      <c r="C75851">
        <v>56898</v>
      </c>
      <c r="D75851">
        <v>386196</v>
      </c>
      <c r="E75851" t="str">
        <f>VLOOKUP(C75851,Подписчики!A:D,2,FALSE)</f>
        <v>UTC+1</v>
      </c>
      <c r="F75851" s="2">
        <f>VLOOKUP(C75851,Подписчики!A:D,4,FALSE)/24+B75851</f>
        <v>44377.723488673138</v>
      </c>
      <c r="G75851">
        <f t="shared" si="1185"/>
        <v>3</v>
      </c>
    </row>
    <row r="75852" spans="1:7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t="str">
        <f>VLOOKUP(C75852,Подписчики!A:D,2,FALSE)</f>
        <v>UTC+2</v>
      </c>
      <c r="F75852" s="2">
        <f>VLOOKUP(C75852,Подписчики!A:D,4,FALSE)/24+B75852</f>
        <v>44377.765559870553</v>
      </c>
      <c r="G75852">
        <f t="shared" si="1185"/>
        <v>3</v>
      </c>
    </row>
    <row r="75853" spans="1:7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t="str">
        <f>VLOOKUP(C75853,Подписчики!A:D,2,FALSE)</f>
        <v>UTC+3</v>
      </c>
      <c r="F75853" s="2">
        <f>VLOOKUP(C75853,Подписчики!A:D,4,FALSE)/24+B75853</f>
        <v>44377.807631067961</v>
      </c>
      <c r="G75853">
        <f t="shared" si="1185"/>
        <v>3</v>
      </c>
    </row>
    <row r="75854" spans="1:7" x14ac:dyDescent="0.25">
      <c r="A75854">
        <v>230409</v>
      </c>
      <c r="B75854" s="2">
        <v>44377.683440129447</v>
      </c>
      <c r="C75854">
        <v>41832</v>
      </c>
      <c r="D75854">
        <v>214485</v>
      </c>
      <c r="E75854" t="str">
        <f>VLOOKUP(C75854,Подписчики!A:D,2,FALSE)</f>
        <v>UTC+5</v>
      </c>
      <c r="F75854" s="2">
        <f>VLOOKUP(C75854,Подписчики!A:D,4,FALSE)/24+B75854</f>
        <v>44377.891773462783</v>
      </c>
      <c r="G75854">
        <f t="shared" si="1185"/>
        <v>3</v>
      </c>
    </row>
    <row r="75855" spans="1:7" x14ac:dyDescent="0.25">
      <c r="A75855">
        <v>230413</v>
      </c>
      <c r="B75855" s="2">
        <v>44377.683440129455</v>
      </c>
      <c r="C75855">
        <v>78669</v>
      </c>
      <c r="D75855">
        <v>122902</v>
      </c>
      <c r="E75855" t="str">
        <f>VLOOKUP(C75855,Подписчики!A:D,2,FALSE)</f>
        <v>UTC+1</v>
      </c>
      <c r="F75855" s="2">
        <f>VLOOKUP(C75855,Подписчики!A:D,4,FALSE)/24+B75855</f>
        <v>44377.725106796119</v>
      </c>
      <c r="G75855">
        <f t="shared" si="1185"/>
        <v>3</v>
      </c>
    </row>
    <row r="75856" spans="1:7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t="str">
        <f>VLOOKUP(C75856,Подписчики!A:D,2,FALSE)</f>
        <v>UTC+1</v>
      </c>
      <c r="F75856" s="2">
        <f>VLOOKUP(C75856,Подписчики!A:D,4,FALSE)/24+B75856</f>
        <v>44377.725106796119</v>
      </c>
      <c r="G75856">
        <f t="shared" si="1185"/>
        <v>3</v>
      </c>
    </row>
    <row r="75857" spans="1:7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t="str">
        <f>VLOOKUP(C75857,Подписчики!A:D,2,FALSE)</f>
        <v>UTC+1</v>
      </c>
      <c r="F75857" s="2">
        <f>VLOOKUP(C75857,Подписчики!A:D,4,FALSE)/24+B75857</f>
        <v>44377.725106796119</v>
      </c>
      <c r="G75857">
        <f t="shared" si="1185"/>
        <v>3</v>
      </c>
    </row>
    <row r="75858" spans="1:7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t="str">
        <f>VLOOKUP(C75858,Подписчики!A:D,2,FALSE)</f>
        <v>UTC+1</v>
      </c>
      <c r="F75858" s="2">
        <f>VLOOKUP(C75858,Подписчики!A:D,4,FALSE)/24+B75858</f>
        <v>44377.725106796119</v>
      </c>
      <c r="G75858">
        <f t="shared" si="1185"/>
        <v>3</v>
      </c>
    </row>
    <row r="75859" spans="1:7" x14ac:dyDescent="0.25">
      <c r="A75859">
        <v>230422</v>
      </c>
      <c r="B75859" s="2">
        <v>44377.684653721684</v>
      </c>
      <c r="C75859">
        <v>27493</v>
      </c>
      <c r="D75859">
        <v>230507</v>
      </c>
      <c r="E75859" t="str">
        <f>VLOOKUP(C75859,Подписчики!A:D,2,FALSE)</f>
        <v>UTC+0</v>
      </c>
      <c r="F75859" s="2">
        <f>VLOOKUP(C75859,Подписчики!A:D,4,FALSE)/24+B75859</f>
        <v>44377.684653721684</v>
      </c>
      <c r="G75859">
        <f t="shared" si="1185"/>
        <v>3</v>
      </c>
    </row>
    <row r="75860" spans="1:7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t="str">
        <f>VLOOKUP(C75860,Подписчики!A:D,2,FALSE)</f>
        <v>UTC+1</v>
      </c>
      <c r="F75860" s="2">
        <f>VLOOKUP(C75860,Подписчики!A:D,4,FALSE)/24+B75860</f>
        <v>44377.726724919092</v>
      </c>
      <c r="G75860">
        <f t="shared" si="1185"/>
        <v>3</v>
      </c>
    </row>
    <row r="75861" spans="1:7" x14ac:dyDescent="0.25">
      <c r="A75861">
        <v>230428</v>
      </c>
      <c r="B75861" s="2">
        <v>44377.685462783171</v>
      </c>
      <c r="C75861">
        <v>57949</v>
      </c>
      <c r="D75861">
        <v>312954</v>
      </c>
      <c r="E75861" t="str">
        <f>VLOOKUP(C75861,Подписчики!A:D,2,FALSE)</f>
        <v>UTC+2</v>
      </c>
      <c r="F75861" s="2">
        <f>VLOOKUP(C75861,Подписчики!A:D,4,FALSE)/24+B75861</f>
        <v>44377.768796116507</v>
      </c>
      <c r="G75861">
        <f t="shared" si="1185"/>
        <v>3</v>
      </c>
    </row>
    <row r="75862" spans="1:7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t="str">
        <f>VLOOKUP(C75862,Подписчики!A:D,2,FALSE)</f>
        <v>UTC+2</v>
      </c>
      <c r="F75862" s="2">
        <f>VLOOKUP(C75862,Подписчики!A:D,4,FALSE)/24+B75862</f>
        <v>44377.768796116507</v>
      </c>
      <c r="G75862">
        <f t="shared" si="1185"/>
        <v>3</v>
      </c>
    </row>
    <row r="75863" spans="1:7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t="str">
        <f>VLOOKUP(C75863,Подписчики!A:D,2,FALSE)</f>
        <v>UTC+1</v>
      </c>
      <c r="F75863" s="2">
        <f>VLOOKUP(C75863,Подписчики!A:D,4,FALSE)/24+B75863</f>
        <v>44377.728343042072</v>
      </c>
      <c r="G75863">
        <f t="shared" si="1185"/>
        <v>3</v>
      </c>
    </row>
    <row r="75864" spans="1:7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t="str">
        <f>VLOOKUP(C75864,Подписчики!A:D,2,FALSE)</f>
        <v>UTC+1</v>
      </c>
      <c r="F75864" s="2">
        <f>VLOOKUP(C75864,Подписчики!A:D,4,FALSE)/24+B75864</f>
        <v>44377.728999999999</v>
      </c>
      <c r="G75864">
        <f t="shared" si="1185"/>
        <v>3</v>
      </c>
    </row>
    <row r="75865" spans="1:7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t="str">
        <f>VLOOKUP(C75865,Подписчики!A:D,2,FALSE)</f>
        <v>UTC+3</v>
      </c>
      <c r="F75865" s="2">
        <f>VLOOKUP(C75865,Подписчики!A:D,4,FALSE)/24+B75865</f>
        <v>44377.812485436894</v>
      </c>
      <c r="G75865">
        <f t="shared" si="1185"/>
        <v>3</v>
      </c>
    </row>
    <row r="75866" spans="1:7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t="str">
        <f>VLOOKUP(C75866,Подписчики!A:D,2,FALSE)</f>
        <v>UTC+0</v>
      </c>
      <c r="F75866" s="2">
        <f>VLOOKUP(C75866,Подписчики!A:D,4,FALSE)/24+B75866</f>
        <v>44377.687889967638</v>
      </c>
      <c r="G75866">
        <f t="shared" si="1185"/>
        <v>3</v>
      </c>
    </row>
    <row r="75867" spans="1:7" x14ac:dyDescent="0.25">
      <c r="A75867">
        <v>230450</v>
      </c>
      <c r="B75867" s="2">
        <v>44377.688294498381</v>
      </c>
      <c r="C75867">
        <v>73198</v>
      </c>
      <c r="D75867">
        <v>136029</v>
      </c>
      <c r="E75867" t="str">
        <f>VLOOKUP(C75867,Подписчики!A:D,2,FALSE)</f>
        <v>UTC+5</v>
      </c>
      <c r="F75867" s="2">
        <f>VLOOKUP(C75867,Подписчики!A:D,4,FALSE)/24+B75867</f>
        <v>44377.896627831717</v>
      </c>
      <c r="G75867">
        <f t="shared" si="1185"/>
        <v>3</v>
      </c>
    </row>
    <row r="75868" spans="1:7" x14ac:dyDescent="0.25">
      <c r="A75868">
        <v>230451</v>
      </c>
      <c r="B75868" s="2">
        <v>44377.688294498381</v>
      </c>
      <c r="C75868">
        <v>247480</v>
      </c>
      <c r="D75868">
        <v>88863</v>
      </c>
      <c r="E75868" t="str">
        <f>VLOOKUP(C75868,Подписчики!A:D,2,FALSE)</f>
        <v>UTC+1</v>
      </c>
      <c r="F75868" s="2">
        <f>VLOOKUP(C75868,Подписчики!A:D,4,FALSE)/24+B75868</f>
        <v>44377.729961165045</v>
      </c>
      <c r="G75868">
        <f t="shared" si="1185"/>
        <v>3</v>
      </c>
    </row>
    <row r="75869" spans="1:7" x14ac:dyDescent="0.25">
      <c r="A75869">
        <v>230456</v>
      </c>
      <c r="B75869" s="2">
        <v>44377.690317152104</v>
      </c>
      <c r="C75869">
        <v>94234</v>
      </c>
      <c r="D75869">
        <v>40049</v>
      </c>
      <c r="E75869" t="str">
        <f>VLOOKUP(C75869,Подписчики!A:D,2,FALSE)</f>
        <v>UTC+2</v>
      </c>
      <c r="F75869" s="2">
        <f>VLOOKUP(C75869,Подписчики!A:D,4,FALSE)/24+B75869</f>
        <v>44377.77365048544</v>
      </c>
      <c r="G75869">
        <f t="shared" si="1185"/>
        <v>3</v>
      </c>
    </row>
    <row r="75870" spans="1:7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t="str">
        <f>VLOOKUP(C75870,Подписчики!A:D,2,FALSE)</f>
        <v>UTC+3</v>
      </c>
      <c r="F75870" s="2">
        <f>VLOOKUP(C75870,Подписчики!A:D,4,FALSE)/24+B75870</f>
        <v>44377.815721682848</v>
      </c>
      <c r="G75870">
        <f t="shared" si="1185"/>
        <v>3</v>
      </c>
    </row>
    <row r="75871" spans="1:7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t="str">
        <f>VLOOKUP(C75871,Подписчики!A:D,2,FALSE)</f>
        <v>UTC+0</v>
      </c>
      <c r="F75871" s="2">
        <f>VLOOKUP(C75871,Подписчики!A:D,4,FALSE)/24+B75871</f>
        <v>44377.691126213591</v>
      </c>
      <c r="G75871">
        <f t="shared" si="1185"/>
        <v>3</v>
      </c>
    </row>
    <row r="75872" spans="1:7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t="str">
        <f>VLOOKUP(C75872,Подписчики!A:D,2,FALSE)</f>
        <v>UTC+8</v>
      </c>
      <c r="F75872" s="2">
        <f>VLOOKUP(C75872,Подписчики!A:D,4,FALSE)/24+B75872</f>
        <v>44378.024459546927</v>
      </c>
      <c r="G75872">
        <f t="shared" si="1185"/>
        <v>4</v>
      </c>
    </row>
    <row r="75873" spans="1:7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t="str">
        <f>VLOOKUP(C75873,Подписчики!A:D,2,FALSE)</f>
        <v>UTC+1</v>
      </c>
      <c r="F75873" s="2">
        <f>VLOOKUP(C75873,Подписчики!A:D,4,FALSE)/24+B75873</f>
        <v>44377.733197411006</v>
      </c>
      <c r="G75873">
        <f t="shared" si="1185"/>
        <v>3</v>
      </c>
    </row>
    <row r="75874" spans="1:7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t="str">
        <f>VLOOKUP(C75874,Подписчики!A:D,2,FALSE)</f>
        <v>UTC+3</v>
      </c>
      <c r="F75874" s="2">
        <f>VLOOKUP(C75874,Подписчики!A:D,4,FALSE)/24+B75874</f>
        <v>44377.817339805828</v>
      </c>
      <c r="G75874">
        <f t="shared" si="1185"/>
        <v>3</v>
      </c>
    </row>
    <row r="75875" spans="1:7" x14ac:dyDescent="0.25">
      <c r="A75875">
        <v>230471</v>
      </c>
      <c r="B75875" s="2">
        <v>44377.693148867314</v>
      </c>
      <c r="C75875">
        <v>179397</v>
      </c>
      <c r="D75875">
        <v>82901</v>
      </c>
      <c r="E75875" t="str">
        <f>VLOOKUP(C75875,Подписчики!A:D,2,FALSE)</f>
        <v>UTC+1</v>
      </c>
      <c r="F75875" s="2">
        <f>VLOOKUP(C75875,Подписчики!A:D,4,FALSE)/24+B75875</f>
        <v>44377.734815533979</v>
      </c>
      <c r="G75875">
        <f t="shared" si="1185"/>
        <v>3</v>
      </c>
    </row>
    <row r="75876" spans="1:7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t="str">
        <f>VLOOKUP(C75876,Подписчики!A:D,2,FALSE)</f>
        <v>UTC+2</v>
      </c>
      <c r="F75876" s="2">
        <f>VLOOKUP(C75876,Подписчики!A:D,4,FALSE)/24+B75876</f>
        <v>44377.776886731393</v>
      </c>
      <c r="G75876">
        <f t="shared" si="1185"/>
        <v>3</v>
      </c>
    </row>
    <row r="75877" spans="1:7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t="str">
        <f>VLOOKUP(C75877,Подписчики!A:D,2,FALSE)</f>
        <v>UTC+3</v>
      </c>
      <c r="F75877" s="2">
        <f>VLOOKUP(C75877,Подписчики!A:D,4,FALSE)/24+B75877</f>
        <v>44377.818957928801</v>
      </c>
      <c r="G75877">
        <f t="shared" si="1185"/>
        <v>3</v>
      </c>
    </row>
    <row r="75878" spans="1:7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t="str">
        <f>VLOOKUP(C75878,Подписчики!A:D,2,FALSE)</f>
        <v>UTC+1</v>
      </c>
      <c r="F75878" s="2">
        <f>VLOOKUP(C75878,Подписчики!A:D,4,FALSE)/24+B75878</f>
        <v>44377.736433656959</v>
      </c>
      <c r="G75878">
        <f t="shared" si="1185"/>
        <v>3</v>
      </c>
    </row>
    <row r="75879" spans="1:7" x14ac:dyDescent="0.25">
      <c r="A75879">
        <v>230482</v>
      </c>
      <c r="B75879" s="2">
        <v>44377.694766990295</v>
      </c>
      <c r="C75879">
        <v>325568</v>
      </c>
      <c r="D75879">
        <v>82901</v>
      </c>
      <c r="E75879" t="str">
        <f>VLOOKUP(C75879,Подписчики!A:D,2,FALSE)</f>
        <v>UTC+1</v>
      </c>
      <c r="F75879" s="2">
        <f>VLOOKUP(C75879,Подписчики!A:D,4,FALSE)/24+B75879</f>
        <v>44377.736433656959</v>
      </c>
      <c r="G75879">
        <f t="shared" si="1185"/>
        <v>3</v>
      </c>
    </row>
    <row r="75880" spans="1:7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t="str">
        <f>VLOOKUP(C75880,Подписчики!A:D,2,FALSE)</f>
        <v>UTC+1</v>
      </c>
      <c r="F75880" s="2">
        <f>VLOOKUP(C75880,Подписчики!A:D,4,FALSE)/24+B75880</f>
        <v>44377.738051779932</v>
      </c>
      <c r="G75880">
        <f t="shared" si="1185"/>
        <v>3</v>
      </c>
    </row>
    <row r="75881" spans="1:7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t="str">
        <f>VLOOKUP(C75881,Подписчики!A:D,2,FALSE)</f>
        <v>UTC+1</v>
      </c>
      <c r="F75881" s="2">
        <f>VLOOKUP(C75881,Подписчики!A:D,4,FALSE)/24+B75881</f>
        <v>44377.738051779932</v>
      </c>
      <c r="G75881">
        <f t="shared" si="1185"/>
        <v>3</v>
      </c>
    </row>
    <row r="75882" spans="1:7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t="str">
        <f>VLOOKUP(C75882,Подписчики!A:D,2,FALSE)</f>
        <v>UTC+1</v>
      </c>
      <c r="F75882" s="2">
        <f>VLOOKUP(C75882,Подписчики!A:D,4,FALSE)/24+B75882</f>
        <v>44377.739669902912</v>
      </c>
      <c r="G75882">
        <f t="shared" si="1185"/>
        <v>3</v>
      </c>
    </row>
    <row r="75883" spans="1:7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t="str">
        <f>VLOOKUP(C75883,Подписчики!A:D,2,FALSE)</f>
        <v>UTC+1</v>
      </c>
      <c r="F75883" s="2">
        <f>VLOOKUP(C75883,Подписчики!A:D,4,FALSE)/24+B75883</f>
        <v>44377.739669902912</v>
      </c>
      <c r="G75883">
        <f t="shared" si="1185"/>
        <v>3</v>
      </c>
    </row>
    <row r="75884" spans="1:7" x14ac:dyDescent="0.25">
      <c r="A75884">
        <v>230493</v>
      </c>
      <c r="B75884" s="2">
        <v>44377.699621359228</v>
      </c>
      <c r="C75884">
        <v>52359</v>
      </c>
      <c r="D75884">
        <v>285177</v>
      </c>
      <c r="E75884" t="str">
        <f>VLOOKUP(C75884,Подписчики!A:D,2,FALSE)</f>
        <v>UTC+1</v>
      </c>
      <c r="F75884" s="2">
        <f>VLOOKUP(C75884,Подписчики!A:D,4,FALSE)/24+B75884</f>
        <v>44377.741288025893</v>
      </c>
      <c r="G75884">
        <f t="shared" si="1185"/>
        <v>3</v>
      </c>
    </row>
    <row r="75885" spans="1:7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t="str">
        <f>VLOOKUP(C75885,Подписчики!A:D,2,FALSE)</f>
        <v>UTC+1</v>
      </c>
      <c r="F75885" s="2">
        <f>VLOOKUP(C75885,Подписчики!A:D,4,FALSE)/24+B75885</f>
        <v>44377.742906148866</v>
      </c>
      <c r="G75885">
        <f t="shared" si="1185"/>
        <v>3</v>
      </c>
    </row>
    <row r="75886" spans="1:7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t="str">
        <f>VLOOKUP(C75886,Подписчики!A:D,2,FALSE)</f>
        <v>UTC+1</v>
      </c>
      <c r="F75886" s="2">
        <f>VLOOKUP(C75886,Подписчики!A:D,4,FALSE)/24+B75886</f>
        <v>44377.742906148866</v>
      </c>
      <c r="G75886">
        <f t="shared" si="1185"/>
        <v>3</v>
      </c>
    </row>
    <row r="75887" spans="1:7" x14ac:dyDescent="0.25">
      <c r="A75887">
        <v>230502</v>
      </c>
      <c r="B75887" s="2">
        <v>44377.701239482201</v>
      </c>
      <c r="C75887">
        <v>135266</v>
      </c>
      <c r="D75887">
        <v>40049</v>
      </c>
      <c r="E75887" t="str">
        <f>VLOOKUP(C75887,Подписчики!A:D,2,FALSE)</f>
        <v>UTC+1</v>
      </c>
      <c r="F75887" s="2">
        <f>VLOOKUP(C75887,Подписчики!A:D,4,FALSE)/24+B75887</f>
        <v>44377.742906148866</v>
      </c>
      <c r="G75887">
        <f t="shared" si="1185"/>
        <v>3</v>
      </c>
    </row>
    <row r="75888" spans="1:7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t="str">
        <f>VLOOKUP(C75888,Подписчики!A:D,2,FALSE)</f>
        <v>UTC+1</v>
      </c>
      <c r="F75888" s="2">
        <f>VLOOKUP(C75888,Подписчики!A:D,4,FALSE)/24+B75888</f>
        <v>44377.742906148866</v>
      </c>
      <c r="G75888">
        <f t="shared" si="1185"/>
        <v>3</v>
      </c>
    </row>
    <row r="75889" spans="1:7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t="str">
        <f>VLOOKUP(C75889,Подписчики!A:D,2,FALSE)</f>
        <v>UTC+1</v>
      </c>
      <c r="F75889" s="2">
        <f>VLOOKUP(C75889,Подписчики!A:D,4,FALSE)/24+B75889</f>
        <v>44377.742906148866</v>
      </c>
      <c r="G75889">
        <f t="shared" si="1185"/>
        <v>3</v>
      </c>
    </row>
    <row r="75890" spans="1:7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t="str">
        <f>VLOOKUP(C75890,Подписчики!A:D,2,FALSE)</f>
        <v>UTC+2</v>
      </c>
      <c r="F75890" s="2">
        <f>VLOOKUP(C75890,Подписчики!A:D,4,FALSE)/24+B75890</f>
        <v>44377.78497734628</v>
      </c>
      <c r="G75890">
        <f t="shared" si="1185"/>
        <v>3</v>
      </c>
    </row>
    <row r="75891" spans="1:7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t="str">
        <f>VLOOKUP(C75891,Подписчики!A:D,2,FALSE)</f>
        <v>UTC+2</v>
      </c>
      <c r="F75891" s="2">
        <f>VLOOKUP(C75891,Подписчики!A:D,4,FALSE)/24+B75891</f>
        <v>44377.785000000003</v>
      </c>
      <c r="G75891">
        <f t="shared" si="1185"/>
        <v>3</v>
      </c>
    </row>
    <row r="75892" spans="1:7" x14ac:dyDescent="0.25">
      <c r="A75892">
        <v>230515</v>
      </c>
      <c r="B75892" s="2">
        <v>44377.702453074431</v>
      </c>
      <c r="C75892">
        <v>85431</v>
      </c>
      <c r="D75892">
        <v>411922</v>
      </c>
      <c r="E75892" t="str">
        <f>VLOOKUP(C75892,Подписчики!A:D,2,FALSE)</f>
        <v>UTC+0</v>
      </c>
      <c r="F75892" s="2">
        <f>VLOOKUP(C75892,Подписчики!A:D,4,FALSE)/24+B75892</f>
        <v>44377.702453074431</v>
      </c>
      <c r="G75892">
        <f t="shared" si="1185"/>
        <v>3</v>
      </c>
    </row>
    <row r="75893" spans="1:7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t="str">
        <f>VLOOKUP(C75893,Подписчики!A:D,2,FALSE)</f>
        <v>UTC+0</v>
      </c>
      <c r="F75893" s="2">
        <f>VLOOKUP(C75893,Подписчики!A:D,4,FALSE)/24+B75893</f>
        <v>44377.702453074431</v>
      </c>
      <c r="G75893">
        <f t="shared" si="1185"/>
        <v>3</v>
      </c>
    </row>
    <row r="75894" spans="1:7" x14ac:dyDescent="0.25">
      <c r="A75894">
        <v>230521</v>
      </c>
      <c r="B75894" s="2">
        <v>44377.702857605182</v>
      </c>
      <c r="C75894">
        <v>69056</v>
      </c>
      <c r="D75894">
        <v>285365</v>
      </c>
      <c r="E75894" t="str">
        <f>VLOOKUP(C75894,Подписчики!A:D,2,FALSE)</f>
        <v>UTC+1</v>
      </c>
      <c r="F75894" s="2">
        <f>VLOOKUP(C75894,Подписчики!A:D,4,FALSE)/24+B75894</f>
        <v>44377.744524271846</v>
      </c>
      <c r="G75894">
        <f t="shared" si="1185"/>
        <v>3</v>
      </c>
    </row>
    <row r="75895" spans="1:7" x14ac:dyDescent="0.25">
      <c r="A75895">
        <v>230525</v>
      </c>
      <c r="B75895" s="2">
        <v>44377.702857605182</v>
      </c>
      <c r="C75895">
        <v>72793</v>
      </c>
      <c r="D75895">
        <v>411922</v>
      </c>
      <c r="E75895" t="str">
        <f>VLOOKUP(C75895,Подписчики!A:D,2,FALSE)</f>
        <v>UTC+1</v>
      </c>
      <c r="F75895" s="2">
        <f>VLOOKUP(C75895,Подписчики!A:D,4,FALSE)/24+B75895</f>
        <v>44377.744524271846</v>
      </c>
      <c r="G75895">
        <f t="shared" si="1185"/>
        <v>3</v>
      </c>
    </row>
    <row r="75896" spans="1:7" x14ac:dyDescent="0.25">
      <c r="A75896">
        <v>230527</v>
      </c>
      <c r="B75896" s="2">
        <v>44377.702857605182</v>
      </c>
      <c r="C75896">
        <v>88953</v>
      </c>
      <c r="D75896">
        <v>287759</v>
      </c>
      <c r="E75896" t="str">
        <f>VLOOKUP(C75896,Подписчики!A:D,2,FALSE)</f>
        <v>UTC+1</v>
      </c>
      <c r="F75896" s="2">
        <f>VLOOKUP(C75896,Подписчики!A:D,4,FALSE)/24+B75896</f>
        <v>44377.744524271846</v>
      </c>
      <c r="G75896">
        <f t="shared" si="1185"/>
        <v>3</v>
      </c>
    </row>
    <row r="75897" spans="1:7" x14ac:dyDescent="0.25">
      <c r="A75897">
        <v>230529</v>
      </c>
      <c r="B75897" s="2">
        <v>44377.702857605182</v>
      </c>
      <c r="C75897">
        <v>98754</v>
      </c>
      <c r="D75897">
        <v>242428</v>
      </c>
      <c r="E75897" t="str">
        <f>VLOOKUP(C75897,Подписчики!A:D,2,FALSE)</f>
        <v>UTC+1</v>
      </c>
      <c r="F75897" s="2">
        <f>VLOOKUP(C75897,Подписчики!A:D,4,FALSE)/24+B75897</f>
        <v>44377.744524271846</v>
      </c>
      <c r="G75897">
        <f t="shared" si="1185"/>
        <v>3</v>
      </c>
    </row>
    <row r="75898" spans="1:7" x14ac:dyDescent="0.25">
      <c r="A75898">
        <v>230534</v>
      </c>
      <c r="B75898" s="2">
        <v>44377.704475728155</v>
      </c>
      <c r="C75898">
        <v>92566</v>
      </c>
      <c r="D75898">
        <v>206264</v>
      </c>
      <c r="E75898" t="str">
        <f>VLOOKUP(C75898,Подписчики!A:D,2,FALSE)</f>
        <v>UTC+1</v>
      </c>
      <c r="F75898" s="2">
        <f>VLOOKUP(C75898,Подписчики!A:D,4,FALSE)/24+B75898</f>
        <v>44377.746142394819</v>
      </c>
      <c r="G75898">
        <f t="shared" si="1185"/>
        <v>3</v>
      </c>
    </row>
    <row r="75899" spans="1:7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t="str">
        <f>VLOOKUP(C75899,Подписчики!A:D,2,FALSE)</f>
        <v>UTC+2</v>
      </c>
      <c r="F75899" s="2">
        <f>VLOOKUP(C75899,Подписчики!A:D,4,FALSE)/24+B75899</f>
        <v>44377.788213592234</v>
      </c>
      <c r="G75899">
        <f t="shared" si="1185"/>
        <v>3</v>
      </c>
    </row>
    <row r="75900" spans="1:7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t="str">
        <f>VLOOKUP(C75900,Подписчики!A:D,2,FALSE)</f>
        <v>UTC+2</v>
      </c>
      <c r="F75900" s="2">
        <f>VLOOKUP(C75900,Подписчики!A:D,4,FALSE)/24+B75900</f>
        <v>44377.788213592234</v>
      </c>
      <c r="G75900">
        <f t="shared" si="1185"/>
        <v>3</v>
      </c>
    </row>
    <row r="75901" spans="1:7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t="str">
        <f>VLOOKUP(C75901,Подписчики!A:D,2,FALSE)</f>
        <v>UTC+1</v>
      </c>
      <c r="F75901" s="2">
        <f>VLOOKUP(C75901,Подписчики!A:D,4,FALSE)/24+B75901</f>
        <v>44377.747000000003</v>
      </c>
      <c r="G75901">
        <f t="shared" si="1185"/>
        <v>3</v>
      </c>
    </row>
    <row r="75902" spans="1:7" x14ac:dyDescent="0.25">
      <c r="A75902">
        <v>230541</v>
      </c>
      <c r="B75902" s="2">
        <v>44377.706498381878</v>
      </c>
      <c r="C75902">
        <v>337192</v>
      </c>
      <c r="D75902">
        <v>40892</v>
      </c>
      <c r="E75902" t="str">
        <f>VLOOKUP(C75902,Подписчики!A:D,2,FALSE)</f>
        <v>UTC+2</v>
      </c>
      <c r="F75902" s="2">
        <f>VLOOKUP(C75902,Подписчики!A:D,4,FALSE)/24+B75902</f>
        <v>44377.789831715214</v>
      </c>
      <c r="G75902">
        <f t="shared" si="1185"/>
        <v>3</v>
      </c>
    </row>
    <row r="75903" spans="1:7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t="str">
        <f>VLOOKUP(C75903,Подписчики!A:D,2,FALSE)</f>
        <v>UTC+2</v>
      </c>
      <c r="F75903" s="2">
        <f>VLOOKUP(C75903,Подписчики!A:D,4,FALSE)/24+B75903</f>
        <v>44377.789831715214</v>
      </c>
      <c r="G75903">
        <f t="shared" si="1185"/>
        <v>3</v>
      </c>
    </row>
    <row r="75904" spans="1:7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t="str">
        <f>VLOOKUP(C75904,Подписчики!A:D,2,FALSE)</f>
        <v>UTC+3</v>
      </c>
      <c r="F75904" s="2">
        <f>VLOOKUP(C75904,Подписчики!A:D,4,FALSE)/24+B75904</f>
        <v>44377.831902912621</v>
      </c>
      <c r="G75904">
        <f t="shared" si="1185"/>
        <v>3</v>
      </c>
    </row>
    <row r="75905" spans="1:7" x14ac:dyDescent="0.25">
      <c r="A75905">
        <v>230550</v>
      </c>
      <c r="B75905" s="2">
        <v>44377.707711974115</v>
      </c>
      <c r="C75905">
        <v>6341</v>
      </c>
      <c r="D75905">
        <v>249086</v>
      </c>
      <c r="E75905" t="str">
        <f>VLOOKUP(C75905,Подписчики!A:D,2,FALSE)</f>
        <v>UTC+1</v>
      </c>
      <c r="F75905" s="2">
        <f>VLOOKUP(C75905,Подписчики!A:D,4,FALSE)/24+B75905</f>
        <v>44377.749378640779</v>
      </c>
      <c r="G75905">
        <f t="shared" si="1185"/>
        <v>3</v>
      </c>
    </row>
    <row r="75906" spans="1:7" x14ac:dyDescent="0.25">
      <c r="A75906">
        <v>230553</v>
      </c>
      <c r="B75906" s="2">
        <v>44377.708116504851</v>
      </c>
      <c r="C75906">
        <v>19348</v>
      </c>
      <c r="D75906">
        <v>459600</v>
      </c>
      <c r="E75906" t="str">
        <f>VLOOKUP(C75906,Подписчики!A:D,2,FALSE)</f>
        <v>UTC+2</v>
      </c>
      <c r="F75906" s="2">
        <f>VLOOKUP(C75906,Подписчики!A:D,4,FALSE)/24+B75906</f>
        <v>44377.791449838187</v>
      </c>
      <c r="G75906">
        <f t="shared" si="1185"/>
        <v>3</v>
      </c>
    </row>
    <row r="75907" spans="1:7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t="str">
        <f>VLOOKUP(C75907,Подписчики!A:D,2,FALSE)</f>
        <v>UTC+2</v>
      </c>
      <c r="F75907" s="2">
        <f>VLOOKUP(C75907,Подписчики!A:D,4,FALSE)/24+B75907</f>
        <v>44377.791449838187</v>
      </c>
      <c r="G75907">
        <f t="shared" ref="G75907:G75970" si="1186">WEEKDAY(F75907,2)</f>
        <v>3</v>
      </c>
    </row>
    <row r="75908" spans="1:7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t="str">
        <f>VLOOKUP(C75908,Подписчики!A:D,2,FALSE)</f>
        <v>UTC+2</v>
      </c>
      <c r="F75908" s="2">
        <f>VLOOKUP(C75908,Подписчики!A:D,4,FALSE)/24+B75908</f>
        <v>44377.793067961167</v>
      </c>
      <c r="G75908">
        <f t="shared" si="1186"/>
        <v>3</v>
      </c>
    </row>
    <row r="75909" spans="1:7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t="str">
        <f>VLOOKUP(C75909,Подписчики!A:D,2,FALSE)</f>
        <v>UTC+7</v>
      </c>
      <c r="F75909" s="2">
        <f>VLOOKUP(C75909,Подписчики!A:D,4,FALSE)/24+B75909</f>
        <v>44378.001805825246</v>
      </c>
      <c r="G75909">
        <f t="shared" si="1186"/>
        <v>4</v>
      </c>
    </row>
    <row r="75910" spans="1:7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t="str">
        <f>VLOOKUP(C75910,Подписчики!A:D,2,FALSE)</f>
        <v>UTC+5</v>
      </c>
      <c r="F75910" s="2">
        <f>VLOOKUP(C75910,Подписчики!A:D,4,FALSE)/24+B75910</f>
        <v>44377.919281553397</v>
      </c>
      <c r="G75910">
        <f t="shared" si="1186"/>
        <v>3</v>
      </c>
    </row>
    <row r="75911" spans="1:7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t="str">
        <f>VLOOKUP(C75911,Подписчики!A:D,2,FALSE)</f>
        <v>UTC+1</v>
      </c>
      <c r="F75911" s="2">
        <f>VLOOKUP(C75911,Подписчики!A:D,4,FALSE)/24+B75911</f>
        <v>44377.752614886733</v>
      </c>
      <c r="G75911">
        <f t="shared" si="1186"/>
        <v>3</v>
      </c>
    </row>
    <row r="75912" spans="1:7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t="str">
        <f>VLOOKUP(C75912,Подписчики!A:D,2,FALSE)</f>
        <v>UTC+1</v>
      </c>
      <c r="F75912" s="2">
        <f>VLOOKUP(C75912,Подписчики!A:D,4,FALSE)/24+B75912</f>
        <v>44377.752614886733</v>
      </c>
      <c r="G75912">
        <f t="shared" si="1186"/>
        <v>3</v>
      </c>
    </row>
    <row r="75913" spans="1:7" x14ac:dyDescent="0.25">
      <c r="A75913">
        <v>230580</v>
      </c>
      <c r="B75913" s="2">
        <v>44377.711352750805</v>
      </c>
      <c r="C75913">
        <v>79702</v>
      </c>
      <c r="D75913">
        <v>191238</v>
      </c>
      <c r="E75913" t="str">
        <f>VLOOKUP(C75913,Подписчики!A:D,2,FALSE)</f>
        <v>UTC+2</v>
      </c>
      <c r="F75913" s="2">
        <f>VLOOKUP(C75913,Подписчики!A:D,4,FALSE)/24+B75913</f>
        <v>44377.79468608414</v>
      </c>
      <c r="G75913">
        <f t="shared" si="1186"/>
        <v>3</v>
      </c>
    </row>
    <row r="75914" spans="1:7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t="str">
        <f>VLOOKUP(C75914,Подписчики!A:D,2,FALSE)</f>
        <v>UTC+1</v>
      </c>
      <c r="F75914" s="2">
        <f>VLOOKUP(C75914,Подписчики!A:D,4,FALSE)/24+B75914</f>
        <v>44377.754233009706</v>
      </c>
      <c r="G75914">
        <f t="shared" si="1186"/>
        <v>3</v>
      </c>
    </row>
    <row r="75915" spans="1:7" x14ac:dyDescent="0.25">
      <c r="A75915">
        <v>230587</v>
      </c>
      <c r="B75915" s="2">
        <v>44377.712566343042</v>
      </c>
      <c r="C75915">
        <v>233623</v>
      </c>
      <c r="D75915">
        <v>5151</v>
      </c>
      <c r="E75915" t="str">
        <f>VLOOKUP(C75915,Подписчики!A:D,2,FALSE)</f>
        <v>UTC+1</v>
      </c>
      <c r="F75915" s="2">
        <f>VLOOKUP(C75915,Подписчики!A:D,4,FALSE)/24+B75915</f>
        <v>44377.754233009706</v>
      </c>
      <c r="G75915">
        <f t="shared" si="1186"/>
        <v>3</v>
      </c>
    </row>
    <row r="75916" spans="1:7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t="str">
        <f>VLOOKUP(C75916,Подписчики!A:D,2,FALSE)</f>
        <v>UTC+1</v>
      </c>
      <c r="F75916" s="2">
        <f>VLOOKUP(C75916,Подписчики!A:D,4,FALSE)/24+B75916</f>
        <v>44377.754233009706</v>
      </c>
      <c r="G75916">
        <f t="shared" si="1186"/>
        <v>3</v>
      </c>
    </row>
    <row r="75917" spans="1:7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t="str">
        <f>VLOOKUP(C75917,Подписчики!A:D,2,FALSE)</f>
        <v>UTC+3</v>
      </c>
      <c r="F75917" s="2">
        <f>VLOOKUP(C75917,Подписчики!A:D,4,FALSE)/24+B75917</f>
        <v>44377.838000000003</v>
      </c>
      <c r="G75917">
        <f t="shared" si="1186"/>
        <v>3</v>
      </c>
    </row>
    <row r="75918" spans="1:7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t="str">
        <f>VLOOKUP(C75918,Подписчики!A:D,2,FALSE)</f>
        <v>UTC+7</v>
      </c>
      <c r="F75918" s="2">
        <f>VLOOKUP(C75918,Подписчики!A:D,4,FALSE)/24+B75918</f>
        <v>44378.0050420712</v>
      </c>
      <c r="G75918">
        <f t="shared" si="1186"/>
        <v>4</v>
      </c>
    </row>
    <row r="75919" spans="1:7" x14ac:dyDescent="0.25">
      <c r="A75919">
        <v>230596</v>
      </c>
      <c r="B75919" s="2">
        <v>44377.713779935279</v>
      </c>
      <c r="C75919">
        <v>142962</v>
      </c>
      <c r="D75919">
        <v>4199</v>
      </c>
      <c r="E75919" t="str">
        <f>VLOOKUP(C75919,Подписчики!A:D,2,FALSE)</f>
        <v>UTC+4</v>
      </c>
      <c r="F75919" s="2">
        <f>VLOOKUP(C75919,Подписчики!A:D,4,FALSE)/24+B75919</f>
        <v>44377.880446601943</v>
      </c>
      <c r="G75919">
        <f t="shared" si="1186"/>
        <v>3</v>
      </c>
    </row>
    <row r="75920" spans="1:7" x14ac:dyDescent="0.25">
      <c r="A75920">
        <v>230599</v>
      </c>
      <c r="B75920" s="2">
        <v>44377.714184466022</v>
      </c>
      <c r="C75920">
        <v>80166</v>
      </c>
      <c r="D75920">
        <v>155428</v>
      </c>
      <c r="E75920" t="str">
        <f>VLOOKUP(C75920,Подписчики!A:D,2,FALSE)</f>
        <v>UTC+1</v>
      </c>
      <c r="F75920" s="2">
        <f>VLOOKUP(C75920,Подписчики!A:D,4,FALSE)/24+B75920</f>
        <v>44377.755851132686</v>
      </c>
      <c r="G75920">
        <f t="shared" si="1186"/>
        <v>3</v>
      </c>
    </row>
    <row r="75921" spans="1:7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t="str">
        <f>VLOOKUP(C75921,Подписчики!A:D,2,FALSE)</f>
        <v>UTC+1</v>
      </c>
      <c r="F75921" s="2">
        <f>VLOOKUP(C75921,Подписчики!A:D,4,FALSE)/24+B75921</f>
        <v>44377.755851132686</v>
      </c>
      <c r="G75921">
        <f t="shared" si="1186"/>
        <v>3</v>
      </c>
    </row>
    <row r="75922" spans="1:7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t="str">
        <f>VLOOKUP(C75922,Подписчики!A:D,2,FALSE)</f>
        <v>UTC+1</v>
      </c>
      <c r="F75922" s="2">
        <f>VLOOKUP(C75922,Подписчики!A:D,4,FALSE)/24+B75922</f>
        <v>44377.755851132686</v>
      </c>
      <c r="G75922">
        <f t="shared" si="1186"/>
        <v>3</v>
      </c>
    </row>
    <row r="75923" spans="1:7" x14ac:dyDescent="0.25">
      <c r="A75923">
        <v>230609</v>
      </c>
      <c r="B75923" s="2">
        <v>44377.714588996758</v>
      </c>
      <c r="C75923">
        <v>23813</v>
      </c>
      <c r="D75923">
        <v>351192</v>
      </c>
      <c r="E75923" t="str">
        <f>VLOOKUP(C75923,Подписчики!A:D,2,FALSE)</f>
        <v>UTC+2</v>
      </c>
      <c r="F75923" s="2">
        <f>VLOOKUP(C75923,Подписчики!A:D,4,FALSE)/24+B75923</f>
        <v>44377.797922330094</v>
      </c>
      <c r="G75923">
        <f t="shared" si="1186"/>
        <v>3</v>
      </c>
    </row>
    <row r="75924" spans="1:7" x14ac:dyDescent="0.25">
      <c r="A75924">
        <v>230611</v>
      </c>
      <c r="B75924" s="2">
        <v>44377.714588996758</v>
      </c>
      <c r="C75924">
        <v>61611</v>
      </c>
      <c r="D75924">
        <v>411922</v>
      </c>
      <c r="E75924" t="str">
        <f>VLOOKUP(C75924,Подписчики!A:D,2,FALSE)</f>
        <v>UTC+2</v>
      </c>
      <c r="F75924" s="2">
        <f>VLOOKUP(C75924,Подписчики!A:D,4,FALSE)/24+B75924</f>
        <v>44377.797922330094</v>
      </c>
      <c r="G75924">
        <f t="shared" si="1186"/>
        <v>3</v>
      </c>
    </row>
    <row r="75925" spans="1:7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t="str">
        <f>VLOOKUP(C75925,Подписчики!A:D,2,FALSE)</f>
        <v>UTC+5</v>
      </c>
      <c r="F75925" s="2">
        <f>VLOOKUP(C75925,Подписчики!A:D,4,FALSE)/24+B75925</f>
        <v>44377.924135922331</v>
      </c>
      <c r="G75925">
        <f t="shared" si="1186"/>
        <v>3</v>
      </c>
    </row>
    <row r="75926" spans="1:7" x14ac:dyDescent="0.25">
      <c r="A75926">
        <v>230619</v>
      </c>
      <c r="B75926" s="2">
        <v>44377.716207119738</v>
      </c>
      <c r="C75926">
        <v>28835</v>
      </c>
      <c r="D75926">
        <v>347008</v>
      </c>
      <c r="E75926" t="str">
        <f>VLOOKUP(C75926,Подписчики!A:D,2,FALSE)</f>
        <v>UTC+2</v>
      </c>
      <c r="F75926" s="2">
        <f>VLOOKUP(C75926,Подписчики!A:D,4,FALSE)/24+B75926</f>
        <v>44377.799540453074</v>
      </c>
      <c r="G75926">
        <f t="shared" si="1186"/>
        <v>3</v>
      </c>
    </row>
    <row r="75927" spans="1:7" x14ac:dyDescent="0.25">
      <c r="A75927">
        <v>230624</v>
      </c>
      <c r="B75927" s="2">
        <v>44377.716207119738</v>
      </c>
      <c r="C75927">
        <v>29990</v>
      </c>
      <c r="D75927">
        <v>146139</v>
      </c>
      <c r="E75927" t="str">
        <f>VLOOKUP(C75927,Подписчики!A:D,2,FALSE)</f>
        <v>UTC+2</v>
      </c>
      <c r="F75927" s="2">
        <f>VLOOKUP(C75927,Подписчики!A:D,4,FALSE)/24+B75927</f>
        <v>44377.799540453074</v>
      </c>
      <c r="G75927">
        <f t="shared" si="1186"/>
        <v>3</v>
      </c>
    </row>
    <row r="75928" spans="1:7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t="str">
        <f>VLOOKUP(C75928,Подписчики!A:D,2,FALSE)</f>
        <v>UTC+2</v>
      </c>
      <c r="F75928" s="2">
        <f>VLOOKUP(C75928,Подписчики!A:D,4,FALSE)/24+B75928</f>
        <v>44377.799540453074</v>
      </c>
      <c r="G75928">
        <f t="shared" si="1186"/>
        <v>3</v>
      </c>
    </row>
    <row r="75929" spans="1:7" x14ac:dyDescent="0.25">
      <c r="A75929">
        <v>230629</v>
      </c>
      <c r="B75929" s="2">
        <v>44377.717420711975</v>
      </c>
      <c r="C75929">
        <v>34846</v>
      </c>
      <c r="D75929">
        <v>31302</v>
      </c>
      <c r="E75929" t="str">
        <f>VLOOKUP(C75929,Подписчики!A:D,2,FALSE)</f>
        <v>UTC+5</v>
      </c>
      <c r="F75929" s="2">
        <f>VLOOKUP(C75929,Подписчики!A:D,4,FALSE)/24+B75929</f>
        <v>44377.925754045311</v>
      </c>
      <c r="G75929">
        <f t="shared" si="1186"/>
        <v>3</v>
      </c>
    </row>
    <row r="75930" spans="1:7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t="str">
        <f>VLOOKUP(C75930,Подписчики!A:D,2,FALSE)</f>
        <v>UTC+5</v>
      </c>
      <c r="F75930" s="2">
        <f>VLOOKUP(C75930,Подписчики!A:D,4,FALSE)/24+B75930</f>
        <v>44377.925754045311</v>
      </c>
      <c r="G75930">
        <f t="shared" si="1186"/>
        <v>3</v>
      </c>
    </row>
    <row r="75931" spans="1:7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t="str">
        <f>VLOOKUP(C75931,Подписчики!A:D,2,FALSE)</f>
        <v>UTC+3</v>
      </c>
      <c r="F75931" s="2">
        <f>VLOOKUP(C75931,Подписчики!A:D,4,FALSE)/24+B75931</f>
        <v>44377.843229773462</v>
      </c>
      <c r="G75931">
        <f t="shared" si="1186"/>
        <v>3</v>
      </c>
    </row>
    <row r="75932" spans="1:7" x14ac:dyDescent="0.25">
      <c r="A75932">
        <v>230640</v>
      </c>
      <c r="B75932" s="2">
        <v>44377.719038834955</v>
      </c>
      <c r="C75932">
        <v>13228</v>
      </c>
      <c r="D75932">
        <v>148309</v>
      </c>
      <c r="E75932" t="str">
        <f>VLOOKUP(C75932,Подписчики!A:D,2,FALSE)</f>
        <v>UTC+1</v>
      </c>
      <c r="F75932" s="2">
        <f>VLOOKUP(C75932,Подписчики!A:D,4,FALSE)/24+B75932</f>
        <v>44377.76070550162</v>
      </c>
      <c r="G75932">
        <f t="shared" si="1186"/>
        <v>3</v>
      </c>
    </row>
    <row r="75933" spans="1:7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t="str">
        <f>VLOOKUP(C75933,Подписчики!A:D,2,FALSE)</f>
        <v>UTC+1</v>
      </c>
      <c r="F75933" s="2">
        <f>VLOOKUP(C75933,Подписчики!A:D,4,FALSE)/24+B75933</f>
        <v>44377.76070550162</v>
      </c>
      <c r="G75933">
        <f t="shared" si="1186"/>
        <v>3</v>
      </c>
    </row>
    <row r="75934" spans="1:7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t="str">
        <f>VLOOKUP(C75934,Подписчики!A:D,2,FALSE)</f>
        <v>UTC+2</v>
      </c>
      <c r="F75934" s="2">
        <f>VLOOKUP(C75934,Подписчики!A:D,4,FALSE)/24+B75934</f>
        <v>44377.802776699027</v>
      </c>
      <c r="G75934">
        <f t="shared" si="1186"/>
        <v>3</v>
      </c>
    </row>
    <row r="75935" spans="1:7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t="str">
        <f>VLOOKUP(C75935,Подписчики!A:D,2,FALSE)</f>
        <v>UTC+0</v>
      </c>
      <c r="F75935" s="2">
        <f>VLOOKUP(C75935,Подписчики!A:D,4,FALSE)/24+B75935</f>
        <v>44377.720252427185</v>
      </c>
      <c r="G75935">
        <f t="shared" si="1186"/>
        <v>3</v>
      </c>
    </row>
    <row r="75936" spans="1:7" x14ac:dyDescent="0.25">
      <c r="A75936">
        <v>230651</v>
      </c>
      <c r="B75936" s="2">
        <v>44377.721466019415</v>
      </c>
      <c r="C75936">
        <v>15386</v>
      </c>
      <c r="D75936">
        <v>179296</v>
      </c>
      <c r="E75936" t="str">
        <f>VLOOKUP(C75936,Подписчики!A:D,2,FALSE)</f>
        <v>UTC+3</v>
      </c>
      <c r="F75936" s="2">
        <f>VLOOKUP(C75936,Подписчики!A:D,4,FALSE)/24+B75936</f>
        <v>44377.846466019415</v>
      </c>
      <c r="G75936">
        <f t="shared" si="1186"/>
        <v>3</v>
      </c>
    </row>
    <row r="75937" spans="1:7" x14ac:dyDescent="0.25">
      <c r="A75937">
        <v>230655</v>
      </c>
      <c r="B75937" s="2">
        <v>44377.722275080909</v>
      </c>
      <c r="C75937">
        <v>130070</v>
      </c>
      <c r="D75937">
        <v>89186</v>
      </c>
      <c r="E75937" t="str">
        <f>VLOOKUP(C75937,Подписчики!A:D,2,FALSE)</f>
        <v>UTC+1</v>
      </c>
      <c r="F75937" s="2">
        <f>VLOOKUP(C75937,Подписчики!A:D,4,FALSE)/24+B75937</f>
        <v>44377.763941747573</v>
      </c>
      <c r="G75937">
        <f t="shared" si="1186"/>
        <v>3</v>
      </c>
    </row>
    <row r="75938" spans="1:7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t="str">
        <f>VLOOKUP(C75938,Подписчики!A:D,2,FALSE)</f>
        <v>UTC+1</v>
      </c>
      <c r="F75938" s="2">
        <f>VLOOKUP(C75938,Подписчики!A:D,4,FALSE)/24+B75938</f>
        <v>44377.763941747573</v>
      </c>
      <c r="G75938">
        <f t="shared" si="1186"/>
        <v>3</v>
      </c>
    </row>
    <row r="75939" spans="1:7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t="str">
        <f>VLOOKUP(C75939,Подписчики!A:D,2,FALSE)</f>
        <v>UTC+1</v>
      </c>
      <c r="F75939" s="2">
        <f>VLOOKUP(C75939,Подписчики!A:D,4,FALSE)/24+B75939</f>
        <v>44377.763941747573</v>
      </c>
      <c r="G75939">
        <f t="shared" si="1186"/>
        <v>3</v>
      </c>
    </row>
    <row r="75940" spans="1:7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t="str">
        <f>VLOOKUP(C75940,Подписчики!A:D,2,FALSE)</f>
        <v>UTC+2</v>
      </c>
      <c r="F75940" s="2">
        <f>VLOOKUP(C75940,Подписчики!A:D,4,FALSE)/24+B75940</f>
        <v>44377.80601294498</v>
      </c>
      <c r="G75940">
        <f t="shared" si="1186"/>
        <v>3</v>
      </c>
    </row>
    <row r="75941" spans="1:7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t="str">
        <f>VLOOKUP(C75941,Подписчики!A:D,2,FALSE)</f>
        <v>UTC+0</v>
      </c>
      <c r="F75941" s="2">
        <f>VLOOKUP(C75941,Подписчики!A:D,4,FALSE)/24+B75941</f>
        <v>44377.723488673138</v>
      </c>
      <c r="G75941">
        <f t="shared" si="1186"/>
        <v>3</v>
      </c>
    </row>
    <row r="75942" spans="1:7" x14ac:dyDescent="0.25">
      <c r="A75942">
        <v>230668</v>
      </c>
      <c r="B75942" s="2">
        <v>44377.723893203889</v>
      </c>
      <c r="C75942">
        <v>168919</v>
      </c>
      <c r="D75942">
        <v>65828</v>
      </c>
      <c r="E75942" t="str">
        <f>VLOOKUP(C75942,Подписчики!A:D,2,FALSE)</f>
        <v>UTC+1</v>
      </c>
      <c r="F75942" s="2">
        <f>VLOOKUP(C75942,Подписчики!A:D,4,FALSE)/24+B75942</f>
        <v>44377.765559870553</v>
      </c>
      <c r="G75942">
        <f t="shared" si="1186"/>
        <v>3</v>
      </c>
    </row>
    <row r="75943" spans="1:7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t="str">
        <f>VLOOKUP(C75943,Подписчики!A:D,2,FALSE)</f>
        <v>UTC+1</v>
      </c>
      <c r="F75943" s="2">
        <f>VLOOKUP(C75943,Подписчики!A:D,4,FALSE)/24+B75943</f>
        <v>44377.765559870553</v>
      </c>
      <c r="G75943">
        <f t="shared" si="1186"/>
        <v>3</v>
      </c>
    </row>
    <row r="75944" spans="1:7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t="str">
        <f>VLOOKUP(C75944,Подписчики!A:D,2,FALSE)</f>
        <v>UTC+3</v>
      </c>
      <c r="F75944" s="2">
        <f>VLOOKUP(C75944,Подписчики!A:D,4,FALSE)/24+B75944</f>
        <v>44377.849702265376</v>
      </c>
      <c r="G75944">
        <f t="shared" si="1186"/>
        <v>3</v>
      </c>
    </row>
    <row r="75945" spans="1:7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t="str">
        <f>VLOOKUP(C75945,Подписчики!A:D,2,FALSE)</f>
        <v>UTC+0</v>
      </c>
      <c r="F75945" s="2">
        <f>VLOOKUP(C75945,Подписчики!A:D,4,FALSE)/24+B75945</f>
        <v>44377.725106796119</v>
      </c>
      <c r="G75945">
        <f t="shared" si="1186"/>
        <v>3</v>
      </c>
    </row>
    <row r="75946" spans="1:7" x14ac:dyDescent="0.25">
      <c r="A75946">
        <v>230681</v>
      </c>
      <c r="B75946" s="2">
        <v>44377.725106796119</v>
      </c>
      <c r="C75946">
        <v>282105</v>
      </c>
      <c r="D75946">
        <v>91814</v>
      </c>
      <c r="E75946" t="str">
        <f>VLOOKUP(C75946,Подписчики!A:D,2,FALSE)</f>
        <v>UTC+0</v>
      </c>
      <c r="F75946" s="2">
        <f>VLOOKUP(C75946,Подписчики!A:D,4,FALSE)/24+B75946</f>
        <v>44377.725106796119</v>
      </c>
      <c r="G75946">
        <f t="shared" si="1186"/>
        <v>3</v>
      </c>
    </row>
    <row r="75947" spans="1:7" x14ac:dyDescent="0.25">
      <c r="A75947">
        <v>230685</v>
      </c>
      <c r="B75947" s="2">
        <v>44377.725511326862</v>
      </c>
      <c r="C75947">
        <v>94511</v>
      </c>
      <c r="D75947">
        <v>347008</v>
      </c>
      <c r="E75947" t="str">
        <f>VLOOKUP(C75947,Подписчики!A:D,2,FALSE)</f>
        <v>UTC+1</v>
      </c>
      <c r="F75947" s="2">
        <f>VLOOKUP(C75947,Подписчики!A:D,4,FALSE)/24+B75947</f>
        <v>44377.767177993526</v>
      </c>
      <c r="G75947">
        <f t="shared" si="1186"/>
        <v>3</v>
      </c>
    </row>
    <row r="75948" spans="1:7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t="str">
        <f>VLOOKUP(C75948,Подписчики!A:D,2,FALSE)</f>
        <v>UTC+1</v>
      </c>
      <c r="F75948" s="2">
        <f>VLOOKUP(C75948,Подписчики!A:D,4,FALSE)/24+B75948</f>
        <v>44377.767177993526</v>
      </c>
      <c r="G75948">
        <f t="shared" si="1186"/>
        <v>3</v>
      </c>
    </row>
    <row r="75949" spans="1:7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t="str">
        <f>VLOOKUP(C75949,Подписчики!A:D,2,FALSE)</f>
        <v>UTC+1</v>
      </c>
      <c r="F75949" s="2">
        <f>VLOOKUP(C75949,Подписчики!A:D,4,FALSE)/24+B75949</f>
        <v>44377.767177993526</v>
      </c>
      <c r="G75949">
        <f t="shared" si="1186"/>
        <v>3</v>
      </c>
    </row>
    <row r="75950" spans="1:7" x14ac:dyDescent="0.25">
      <c r="A75950">
        <v>230695</v>
      </c>
      <c r="B75950" s="2">
        <v>44377.725915857605</v>
      </c>
      <c r="C75950">
        <v>176636</v>
      </c>
      <c r="D75950">
        <v>88863</v>
      </c>
      <c r="E75950" t="str">
        <f>VLOOKUP(C75950,Подписчики!A:D,2,FALSE)</f>
        <v>UTC+2</v>
      </c>
      <c r="F75950" s="2">
        <f>VLOOKUP(C75950,Подписчики!A:D,4,FALSE)/24+B75950</f>
        <v>44377.809249190941</v>
      </c>
      <c r="G75950">
        <f t="shared" si="1186"/>
        <v>3</v>
      </c>
    </row>
    <row r="75951" spans="1:7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t="str">
        <f>VLOOKUP(C75951,Подписчики!A:D,2,FALSE)</f>
        <v>UTC+3</v>
      </c>
      <c r="F75951" s="2">
        <f>VLOOKUP(C75951,Подписчики!A:D,4,FALSE)/24+B75951</f>
        <v>44377.851320388349</v>
      </c>
      <c r="G75951">
        <f t="shared" si="1186"/>
        <v>3</v>
      </c>
    </row>
    <row r="75952" spans="1:7" x14ac:dyDescent="0.25">
      <c r="A75952">
        <v>230704</v>
      </c>
      <c r="B75952" s="2">
        <v>44377.726724919092</v>
      </c>
      <c r="C75952">
        <v>36730</v>
      </c>
      <c r="D75952">
        <v>433247</v>
      </c>
      <c r="E75952" t="str">
        <f>VLOOKUP(C75952,Подписчики!A:D,2,FALSE)</f>
        <v>UTC+0</v>
      </c>
      <c r="F75952" s="2">
        <f>VLOOKUP(C75952,Подписчики!A:D,4,FALSE)/24+B75952</f>
        <v>44377.726724919092</v>
      </c>
      <c r="G75952">
        <f t="shared" si="1186"/>
        <v>3</v>
      </c>
    </row>
    <row r="75953" spans="1:7" x14ac:dyDescent="0.25">
      <c r="A75953">
        <v>230707</v>
      </c>
      <c r="B75953" s="2">
        <v>44377.727129449842</v>
      </c>
      <c r="C75953">
        <v>32626</v>
      </c>
      <c r="D75953">
        <v>206264</v>
      </c>
      <c r="E75953" t="str">
        <f>VLOOKUP(C75953,Подписчики!A:D,2,FALSE)</f>
        <v>UTC+1</v>
      </c>
      <c r="F75953" s="2">
        <f>VLOOKUP(C75953,Подписчики!A:D,4,FALSE)/24+B75953</f>
        <v>44377.768796116507</v>
      </c>
      <c r="G75953">
        <f t="shared" si="1186"/>
        <v>3</v>
      </c>
    </row>
    <row r="75954" spans="1:7" x14ac:dyDescent="0.25">
      <c r="A75954">
        <v>230710</v>
      </c>
      <c r="B75954" s="2">
        <v>44377.727129449842</v>
      </c>
      <c r="C75954">
        <v>87814</v>
      </c>
      <c r="D75954">
        <v>459697</v>
      </c>
      <c r="E75954" t="str">
        <f>VLOOKUP(C75954,Подписчики!A:D,2,FALSE)</f>
        <v>UTC+1</v>
      </c>
      <c r="F75954" s="2">
        <f>VLOOKUP(C75954,Подписчики!A:D,4,FALSE)/24+B75954</f>
        <v>44377.768796116507</v>
      </c>
      <c r="G75954">
        <f t="shared" si="1186"/>
        <v>3</v>
      </c>
    </row>
    <row r="75955" spans="1:7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t="str">
        <f>VLOOKUP(C75955,Подписчики!A:D,2,FALSE)</f>
        <v>UTC+1</v>
      </c>
      <c r="F75955" s="2">
        <f>VLOOKUP(C75955,Подписчики!A:D,4,FALSE)/24+B75955</f>
        <v>44377.768796116507</v>
      </c>
      <c r="G75955">
        <f t="shared" si="1186"/>
        <v>3</v>
      </c>
    </row>
    <row r="75956" spans="1:7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t="str">
        <f>VLOOKUP(C75956,Подписчики!A:D,2,FALSE)</f>
        <v>UTC+1</v>
      </c>
      <c r="F75956" s="2">
        <f>VLOOKUP(C75956,Подписчики!A:D,4,FALSE)/24+B75956</f>
        <v>44377.768796116507</v>
      </c>
      <c r="G75956">
        <f t="shared" si="1186"/>
        <v>3</v>
      </c>
    </row>
    <row r="75957" spans="1:7" x14ac:dyDescent="0.25">
      <c r="A75957">
        <v>230716</v>
      </c>
      <c r="B75957" s="2">
        <v>44377.727533980578</v>
      </c>
      <c r="C75957">
        <v>11137</v>
      </c>
      <c r="D75957">
        <v>23621</v>
      </c>
      <c r="E75957" t="str">
        <f>VLOOKUP(C75957,Подписчики!A:D,2,FALSE)</f>
        <v>UTC+2</v>
      </c>
      <c r="F75957" s="2">
        <f>VLOOKUP(C75957,Подписчики!A:D,4,FALSE)/24+B75957</f>
        <v>44377.810867313914</v>
      </c>
      <c r="G75957">
        <f t="shared" si="1186"/>
        <v>3</v>
      </c>
    </row>
    <row r="75958" spans="1:7" x14ac:dyDescent="0.25">
      <c r="A75958">
        <v>230719</v>
      </c>
      <c r="B75958" s="2">
        <v>44377.727533980578</v>
      </c>
      <c r="C75958">
        <v>27788</v>
      </c>
      <c r="D75958">
        <v>293657</v>
      </c>
      <c r="E75958" t="str">
        <f>VLOOKUP(C75958,Подписчики!A:D,2,FALSE)</f>
        <v>UTC+2</v>
      </c>
      <c r="F75958" s="2">
        <f>VLOOKUP(C75958,Подписчики!A:D,4,FALSE)/24+B75958</f>
        <v>44377.810867313914</v>
      </c>
      <c r="G75958">
        <f t="shared" si="1186"/>
        <v>3</v>
      </c>
    </row>
    <row r="75959" spans="1:7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t="str">
        <f>VLOOKUP(C75959,Подписчики!A:D,2,FALSE)</f>
        <v>UTC+6</v>
      </c>
      <c r="F75959" s="2">
        <f>VLOOKUP(C75959,Подписчики!A:D,4,FALSE)/24+B75959</f>
        <v>44377.977533980586</v>
      </c>
      <c r="G75959">
        <f t="shared" si="1186"/>
        <v>3</v>
      </c>
    </row>
    <row r="75960" spans="1:7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t="str">
        <f>VLOOKUP(C75960,Подписчики!A:D,2,FALSE)</f>
        <v>UTC+3</v>
      </c>
      <c r="F75960" s="2">
        <f>VLOOKUP(C75960,Подписчики!A:D,4,FALSE)/24+B75960</f>
        <v>44377.852938511329</v>
      </c>
      <c r="G75960">
        <f t="shared" si="1186"/>
        <v>3</v>
      </c>
    </row>
    <row r="75961" spans="1:7" x14ac:dyDescent="0.25">
      <c r="A75961">
        <v>230728</v>
      </c>
      <c r="B75961" s="2">
        <v>44377.729152103559</v>
      </c>
      <c r="C75961">
        <v>28248</v>
      </c>
      <c r="D75961">
        <v>258251</v>
      </c>
      <c r="E75961" t="str">
        <f>VLOOKUP(C75961,Подписчики!A:D,2,FALSE)</f>
        <v>UTC+2</v>
      </c>
      <c r="F75961" s="2">
        <f>VLOOKUP(C75961,Подписчики!A:D,4,FALSE)/24+B75961</f>
        <v>44377.812485436894</v>
      </c>
      <c r="G75961">
        <f t="shared" si="1186"/>
        <v>3</v>
      </c>
    </row>
    <row r="75962" spans="1:7" x14ac:dyDescent="0.25">
      <c r="A75962">
        <v>230731</v>
      </c>
      <c r="B75962" s="2">
        <v>44377.729556634302</v>
      </c>
      <c r="C75962">
        <v>215718</v>
      </c>
      <c r="D75962">
        <v>60239</v>
      </c>
      <c r="E75962" t="str">
        <f>VLOOKUP(C75962,Подписчики!A:D,2,FALSE)</f>
        <v>UTC+3</v>
      </c>
      <c r="F75962" s="2">
        <f>VLOOKUP(C75962,Подписчики!A:D,4,FALSE)/24+B75962</f>
        <v>44377.854556634302</v>
      </c>
      <c r="G75962">
        <f t="shared" si="1186"/>
        <v>3</v>
      </c>
    </row>
    <row r="75963" spans="1:7" x14ac:dyDescent="0.25">
      <c r="A75963">
        <v>230736</v>
      </c>
      <c r="B75963" s="2">
        <v>44377.729961165045</v>
      </c>
      <c r="C75963">
        <v>4976</v>
      </c>
      <c r="D75963">
        <v>359800</v>
      </c>
      <c r="E75963" t="str">
        <f>VLOOKUP(C75963,Подписчики!A:D,2,FALSE)</f>
        <v>UTC+0</v>
      </c>
      <c r="F75963" s="2">
        <f>VLOOKUP(C75963,Подписчики!A:D,4,FALSE)/24+B75963</f>
        <v>44377.729961165045</v>
      </c>
      <c r="G75963">
        <f t="shared" si="1186"/>
        <v>3</v>
      </c>
    </row>
    <row r="75964" spans="1:7" x14ac:dyDescent="0.25">
      <c r="A75964">
        <v>230740</v>
      </c>
      <c r="B75964" s="2">
        <v>44377.729961165045</v>
      </c>
      <c r="C75964">
        <v>75117</v>
      </c>
      <c r="D75964">
        <v>180863</v>
      </c>
      <c r="E75964" t="str">
        <f>VLOOKUP(C75964,Подписчики!A:D,2,FALSE)</f>
        <v>UTC+0</v>
      </c>
      <c r="F75964" s="2">
        <f>VLOOKUP(C75964,Подписчики!A:D,4,FALSE)/24+B75964</f>
        <v>44377.729961165045</v>
      </c>
      <c r="G75964">
        <f t="shared" si="1186"/>
        <v>3</v>
      </c>
    </row>
    <row r="75965" spans="1:7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t="str">
        <f>VLOOKUP(C75965,Подписчики!A:D,2,FALSE)</f>
        <v>UTC+4</v>
      </c>
      <c r="F75965" s="2">
        <f>VLOOKUP(C75965,Подписчики!A:D,4,FALSE)/24+B75965</f>
        <v>44377.896627831717</v>
      </c>
      <c r="G75965">
        <f t="shared" si="1186"/>
        <v>3</v>
      </c>
    </row>
    <row r="75966" spans="1:7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t="str">
        <f>VLOOKUP(C75966,Подписчики!A:D,2,FALSE)</f>
        <v>UTC+1</v>
      </c>
      <c r="F75966" s="2">
        <f>VLOOKUP(C75966,Подписчики!A:D,4,FALSE)/24+B75966</f>
        <v>44377.77203236246</v>
      </c>
      <c r="G75966">
        <f t="shared" si="1186"/>
        <v>3</v>
      </c>
    </row>
    <row r="75967" spans="1:7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t="str">
        <f>VLOOKUP(C75967,Подписчики!A:D,2,FALSE)</f>
        <v>UTC+3</v>
      </c>
      <c r="F75967" s="2">
        <f>VLOOKUP(C75967,Подписчики!A:D,4,FALSE)/24+B75967</f>
        <v>44377.856174757282</v>
      </c>
      <c r="G75967">
        <f t="shared" si="1186"/>
        <v>3</v>
      </c>
    </row>
    <row r="75968" spans="1:7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t="str">
        <f>VLOOKUP(C75968,Подписчики!A:D,2,FALSE)</f>
        <v>UTC+0</v>
      </c>
      <c r="F75968" s="2">
        <f>VLOOKUP(C75968,Подписчики!A:D,4,FALSE)/24+B75968</f>
        <v>44377.731579288025</v>
      </c>
      <c r="G75968">
        <f t="shared" si="1186"/>
        <v>3</v>
      </c>
    </row>
    <row r="75969" spans="1:7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t="str">
        <f>VLOOKUP(C75969,Подписчики!A:D,2,FALSE)</f>
        <v>UTC+0</v>
      </c>
      <c r="F75969" s="2">
        <f>VLOOKUP(C75969,Подписчики!A:D,4,FALSE)/24+B75969</f>
        <v>44377.731579288025</v>
      </c>
      <c r="G75969">
        <f t="shared" si="1186"/>
        <v>3</v>
      </c>
    </row>
    <row r="75970" spans="1:7" x14ac:dyDescent="0.25">
      <c r="A75970">
        <v>230756</v>
      </c>
      <c r="B75970" s="2">
        <v>44377.731666666667</v>
      </c>
      <c r="C75970">
        <v>210777</v>
      </c>
      <c r="D75970">
        <v>50995</v>
      </c>
      <c r="E75970" t="str">
        <f>VLOOKUP(C75970,Подписчики!A:D,2,FALSE)</f>
        <v>UTC+2</v>
      </c>
      <c r="F75970" s="2">
        <f>VLOOKUP(C75970,Подписчики!A:D,4,FALSE)/24+B75970</f>
        <v>44377.815000000002</v>
      </c>
      <c r="G75970">
        <f t="shared" si="1186"/>
        <v>3</v>
      </c>
    </row>
    <row r="75971" spans="1:7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t="str">
        <f>VLOOKUP(C75971,Подписчики!A:D,2,FALSE)</f>
        <v>UTC+1</v>
      </c>
      <c r="F75971" s="2">
        <f>VLOOKUP(C75971,Подписчики!A:D,4,FALSE)/24+B75971</f>
        <v>44377.77365048544</v>
      </c>
      <c r="G75971">
        <f t="shared" ref="G75971:G76034" si="1187">WEEKDAY(F75971,2)</f>
        <v>3</v>
      </c>
    </row>
    <row r="75972" spans="1:7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t="str">
        <f>VLOOKUP(C75972,Подписчики!A:D,2,FALSE)</f>
        <v>UTC+1</v>
      </c>
      <c r="F75972" s="2">
        <f>VLOOKUP(C75972,Подписчики!A:D,4,FALSE)/24+B75972</f>
        <v>44377.77365048544</v>
      </c>
      <c r="G75972">
        <f t="shared" si="1187"/>
        <v>3</v>
      </c>
    </row>
    <row r="75973" spans="1:7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t="str">
        <f>VLOOKUP(C75973,Подписчики!A:D,2,FALSE)</f>
        <v>UTC+1</v>
      </c>
      <c r="F75973" s="2">
        <f>VLOOKUP(C75973,Подписчики!A:D,4,FALSE)/24+B75973</f>
        <v>44377.773999999998</v>
      </c>
      <c r="G75973">
        <f t="shared" si="1187"/>
        <v>3</v>
      </c>
    </row>
    <row r="75974" spans="1:7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t="str">
        <f>VLOOKUP(C75974,Подписчики!A:D,2,FALSE)</f>
        <v>UTC+2</v>
      </c>
      <c r="F75974" s="2">
        <f>VLOOKUP(C75974,Подписчики!A:D,4,FALSE)/24+B75974</f>
        <v>44377.815721682848</v>
      </c>
      <c r="G75974">
        <f t="shared" si="1187"/>
        <v>3</v>
      </c>
    </row>
    <row r="75975" spans="1:7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t="str">
        <f>VLOOKUP(C75975,Подписчики!A:D,2,FALSE)</f>
        <v>UTC+3</v>
      </c>
      <c r="F75975" s="2">
        <f>VLOOKUP(C75975,Подписчики!A:D,4,FALSE)/24+B75975</f>
        <v>44377.857792880262</v>
      </c>
      <c r="G75975">
        <f t="shared" si="1187"/>
        <v>3</v>
      </c>
    </row>
    <row r="75976" spans="1:7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t="str">
        <f>VLOOKUP(C75976,Подписчики!A:D,2,FALSE)</f>
        <v>UTC+1</v>
      </c>
      <c r="F75976" s="2">
        <f>VLOOKUP(C75976,Подписчики!A:D,4,FALSE)/24+B75976</f>
        <v>44377.775268608413</v>
      </c>
      <c r="G75976">
        <f t="shared" si="1187"/>
        <v>3</v>
      </c>
    </row>
    <row r="75977" spans="1:7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t="str">
        <f>VLOOKUP(C75977,Подписчики!A:D,2,FALSE)</f>
        <v>UTC+6</v>
      </c>
      <c r="F75977" s="2">
        <f>VLOOKUP(C75977,Подписчики!A:D,4,FALSE)/24+B75977</f>
        <v>44377.984006472492</v>
      </c>
      <c r="G75977">
        <f t="shared" si="1187"/>
        <v>3</v>
      </c>
    </row>
    <row r="75978" spans="1:7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t="str">
        <f>VLOOKUP(C75978,Подписчики!A:D,2,FALSE)</f>
        <v>UTC+0</v>
      </c>
      <c r="F75978" s="2">
        <f>VLOOKUP(C75978,Подписчики!A:D,4,FALSE)/24+B75978</f>
        <v>44377.734815533979</v>
      </c>
      <c r="G75978">
        <f t="shared" si="1187"/>
        <v>3</v>
      </c>
    </row>
    <row r="75979" spans="1:7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t="str">
        <f>VLOOKUP(C75979,Подписчики!A:D,2,FALSE)</f>
        <v>UTC+1</v>
      </c>
      <c r="F75979" s="2">
        <f>VLOOKUP(C75979,Подписчики!A:D,4,FALSE)/24+B75979</f>
        <v>44377.776886731393</v>
      </c>
      <c r="G75979">
        <f t="shared" si="1187"/>
        <v>3</v>
      </c>
    </row>
    <row r="75980" spans="1:7" x14ac:dyDescent="0.25">
      <c r="A75980">
        <v>230792</v>
      </c>
      <c r="B75980" s="2">
        <v>44377.735624595465</v>
      </c>
      <c r="C75980">
        <v>123371</v>
      </c>
      <c r="D75980">
        <v>96983</v>
      </c>
      <c r="E75980" t="str">
        <f>VLOOKUP(C75980,Подписчики!A:D,2,FALSE)</f>
        <v>UTC+2</v>
      </c>
      <c r="F75980" s="2">
        <f>VLOOKUP(C75980,Подписчики!A:D,4,FALSE)/24+B75980</f>
        <v>44377.818957928801</v>
      </c>
      <c r="G75980">
        <f t="shared" si="1187"/>
        <v>3</v>
      </c>
    </row>
    <row r="75981" spans="1:7" x14ac:dyDescent="0.25">
      <c r="A75981">
        <v>230797</v>
      </c>
      <c r="B75981" s="2">
        <v>44377.736029126216</v>
      </c>
      <c r="C75981">
        <v>327838</v>
      </c>
      <c r="D75981">
        <v>98789</v>
      </c>
      <c r="E75981" t="str">
        <f>VLOOKUP(C75981,Подписчики!A:D,2,FALSE)</f>
        <v>UTC+3</v>
      </c>
      <c r="F75981" s="2">
        <f>VLOOKUP(C75981,Подписчики!A:D,4,FALSE)/24+B75981</f>
        <v>44377.861029126216</v>
      </c>
      <c r="G75981">
        <f t="shared" si="1187"/>
        <v>3</v>
      </c>
    </row>
    <row r="75982" spans="1:7" x14ac:dyDescent="0.25">
      <c r="A75982">
        <v>230799</v>
      </c>
      <c r="B75982" s="2">
        <v>44377.736838187702</v>
      </c>
      <c r="C75982">
        <v>25189</v>
      </c>
      <c r="D75982">
        <v>137670</v>
      </c>
      <c r="E75982" t="str">
        <f>VLOOKUP(C75982,Подписчики!A:D,2,FALSE)</f>
        <v>UTC+1</v>
      </c>
      <c r="F75982" s="2">
        <f>VLOOKUP(C75982,Подписчики!A:D,4,FALSE)/24+B75982</f>
        <v>44377.778504854366</v>
      </c>
      <c r="G75982">
        <f t="shared" si="1187"/>
        <v>3</v>
      </c>
    </row>
    <row r="75983" spans="1:7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t="str">
        <f>VLOOKUP(C75983,Подписчики!A:D,2,FALSE)</f>
        <v>UTC+2</v>
      </c>
      <c r="F75983" s="2">
        <f>VLOOKUP(C75983,Подписчики!A:D,4,FALSE)/24+B75983</f>
        <v>44377.820576051781</v>
      </c>
      <c r="G75983">
        <f t="shared" si="1187"/>
        <v>3</v>
      </c>
    </row>
    <row r="75984" spans="1:7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t="str">
        <f>VLOOKUP(C75984,Подписчики!A:D,2,FALSE)</f>
        <v>UTC+2</v>
      </c>
      <c r="F75984" s="2">
        <f>VLOOKUP(C75984,Подписчики!A:D,4,FALSE)/24+B75984</f>
        <v>44377.820576051781</v>
      </c>
      <c r="G75984">
        <f t="shared" si="1187"/>
        <v>3</v>
      </c>
    </row>
    <row r="75985" spans="1:7" x14ac:dyDescent="0.25">
      <c r="A75985">
        <v>230804</v>
      </c>
      <c r="B75985" s="2">
        <v>44377.737647249189</v>
      </c>
      <c r="C75985">
        <v>65260</v>
      </c>
      <c r="D75985">
        <v>351192</v>
      </c>
      <c r="E75985" t="str">
        <f>VLOOKUP(C75985,Подписчики!A:D,2,FALSE)</f>
        <v>UTC+3</v>
      </c>
      <c r="F75985" s="2">
        <f>VLOOKUP(C75985,Подписчики!A:D,4,FALSE)/24+B75985</f>
        <v>44377.862647249189</v>
      </c>
      <c r="G75985">
        <f t="shared" si="1187"/>
        <v>3</v>
      </c>
    </row>
    <row r="75986" spans="1:7" x14ac:dyDescent="0.25">
      <c r="A75986">
        <v>230809</v>
      </c>
      <c r="B75986" s="2">
        <v>44377.737999999998</v>
      </c>
      <c r="C75986">
        <v>156508</v>
      </c>
      <c r="D75986">
        <v>80850</v>
      </c>
      <c r="E75986" t="str">
        <f>VLOOKUP(C75986,Подписчики!A:D,2,FALSE)</f>
        <v>UTC+12</v>
      </c>
      <c r="F75986" s="2">
        <f>VLOOKUP(C75986,Подписчики!A:D,4,FALSE)/24+B75986</f>
        <v>44377.779666666662</v>
      </c>
      <c r="G75986">
        <f t="shared" si="1187"/>
        <v>3</v>
      </c>
    </row>
    <row r="75987" spans="1:7" x14ac:dyDescent="0.25">
      <c r="A75987">
        <v>230813</v>
      </c>
      <c r="B75987" s="2">
        <v>44377.738456310683</v>
      </c>
      <c r="C75987">
        <v>34878</v>
      </c>
      <c r="D75987">
        <v>1019</v>
      </c>
      <c r="E75987" t="str">
        <f>VLOOKUP(C75987,Подписчики!A:D,2,FALSE)</f>
        <v>UTC+1</v>
      </c>
      <c r="F75987" s="2">
        <f>VLOOKUP(C75987,Подписчики!A:D,4,FALSE)/24+B75987</f>
        <v>44377.780122977347</v>
      </c>
      <c r="G75987">
        <f t="shared" si="1187"/>
        <v>3</v>
      </c>
    </row>
    <row r="75988" spans="1:7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t="str">
        <f>VLOOKUP(C75988,Подписчики!A:D,2,FALSE)</f>
        <v>UTC+2</v>
      </c>
      <c r="F75988" s="2">
        <f>VLOOKUP(C75988,Подписчики!A:D,4,FALSE)/24+B75988</f>
        <v>44377.822194174754</v>
      </c>
      <c r="G75988">
        <f t="shared" si="1187"/>
        <v>3</v>
      </c>
    </row>
    <row r="75989" spans="1:7" x14ac:dyDescent="0.25">
      <c r="A75989">
        <v>230819</v>
      </c>
      <c r="B75989" s="2">
        <v>44377.740074433663</v>
      </c>
      <c r="C75989">
        <v>61122</v>
      </c>
      <c r="D75989">
        <v>398027</v>
      </c>
      <c r="E75989" t="str">
        <f>VLOOKUP(C75989,Подписчики!A:D,2,FALSE)</f>
        <v>UTC+1</v>
      </c>
      <c r="F75989" s="2">
        <f>VLOOKUP(C75989,Подписчики!A:D,4,FALSE)/24+B75989</f>
        <v>44377.781741100327</v>
      </c>
      <c r="G75989">
        <f t="shared" si="1187"/>
        <v>3</v>
      </c>
    </row>
    <row r="75990" spans="1:7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t="str">
        <f>VLOOKUP(C75990,Подписчики!A:D,2,FALSE)</f>
        <v>UTC+1</v>
      </c>
      <c r="F75990" s="2">
        <f>VLOOKUP(C75990,Подписчики!A:D,4,FALSE)/24+B75990</f>
        <v>44377.781741100327</v>
      </c>
      <c r="G75990">
        <f t="shared" si="1187"/>
        <v>3</v>
      </c>
    </row>
    <row r="75991" spans="1:7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t="str">
        <f>VLOOKUP(C75991,Подписчики!A:D,2,FALSE)</f>
        <v>UTC+1</v>
      </c>
      <c r="F75991" s="2">
        <f>VLOOKUP(C75991,Подписчики!A:D,4,FALSE)/24+B75991</f>
        <v>44377.781741100327</v>
      </c>
      <c r="G75991">
        <f t="shared" si="1187"/>
        <v>3</v>
      </c>
    </row>
    <row r="75992" spans="1:7" x14ac:dyDescent="0.25">
      <c r="A75992">
        <v>230829</v>
      </c>
      <c r="B75992" s="2">
        <v>44377.741288025893</v>
      </c>
      <c r="C75992">
        <v>17007</v>
      </c>
      <c r="D75992">
        <v>470762</v>
      </c>
      <c r="E75992" t="str">
        <f>VLOOKUP(C75992,Подписчики!A:D,2,FALSE)</f>
        <v>UTC+0</v>
      </c>
      <c r="F75992" s="2">
        <f>VLOOKUP(C75992,Подписчики!A:D,4,FALSE)/24+B75992</f>
        <v>44377.741288025893</v>
      </c>
      <c r="G75992">
        <f t="shared" si="1187"/>
        <v>3</v>
      </c>
    </row>
    <row r="75993" spans="1:7" x14ac:dyDescent="0.25">
      <c r="A75993">
        <v>230832</v>
      </c>
      <c r="B75993" s="2">
        <v>44377.741333333339</v>
      </c>
      <c r="C75993">
        <v>274721</v>
      </c>
      <c r="D75993">
        <v>62570</v>
      </c>
      <c r="E75993" t="str">
        <f>VLOOKUP(C75993,Подписчики!A:D,2,FALSE)</f>
        <v>UTC+1</v>
      </c>
      <c r="F75993" s="2">
        <f>VLOOKUP(C75993,Подписчики!A:D,4,FALSE)/24+B75993</f>
        <v>44377.783000000003</v>
      </c>
      <c r="G75993">
        <f t="shared" si="1187"/>
        <v>3</v>
      </c>
    </row>
    <row r="75994" spans="1:7" x14ac:dyDescent="0.25">
      <c r="A75994">
        <v>230833</v>
      </c>
      <c r="B75994" s="2">
        <v>44377.741999999998</v>
      </c>
      <c r="C75994">
        <v>2700</v>
      </c>
      <c r="D75994">
        <v>250679</v>
      </c>
      <c r="E75994" t="str">
        <f>VLOOKUP(C75994,Подписчики!A:D,2,FALSE)</f>
        <v>UTC+0</v>
      </c>
      <c r="F75994" s="2">
        <f>VLOOKUP(C75994,Подписчики!A:D,4,FALSE)/24+B75994</f>
        <v>44377.741999999998</v>
      </c>
      <c r="G75994">
        <f t="shared" si="1187"/>
        <v>3</v>
      </c>
    </row>
    <row r="75995" spans="1:7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t="str">
        <f>VLOOKUP(C75995,Подписчики!A:D,2,FALSE)</f>
        <v>UTC+3</v>
      </c>
      <c r="F75995" s="2">
        <f>VLOOKUP(C75995,Подписчики!A:D,4,FALSE)/24+B75995</f>
        <v>44377.867501618122</v>
      </c>
      <c r="G75995">
        <f t="shared" si="1187"/>
        <v>3</v>
      </c>
    </row>
    <row r="75996" spans="1:7" x14ac:dyDescent="0.25">
      <c r="A75996">
        <v>230837</v>
      </c>
      <c r="B75996" s="2">
        <v>44377.742906148866</v>
      </c>
      <c r="C75996">
        <v>52747</v>
      </c>
      <c r="D75996">
        <v>230507</v>
      </c>
      <c r="E75996" t="str">
        <f>VLOOKUP(C75996,Подписчики!A:D,2,FALSE)</f>
        <v>UTC+0</v>
      </c>
      <c r="F75996" s="2">
        <f>VLOOKUP(C75996,Подписчики!A:D,4,FALSE)/24+B75996</f>
        <v>44377.742906148866</v>
      </c>
      <c r="G75996">
        <f t="shared" si="1187"/>
        <v>3</v>
      </c>
    </row>
    <row r="75997" spans="1:7" x14ac:dyDescent="0.25">
      <c r="A75997">
        <v>230842</v>
      </c>
      <c r="B75997" s="2">
        <v>44377.742906148866</v>
      </c>
      <c r="C75997">
        <v>75625</v>
      </c>
      <c r="D75997">
        <v>351192</v>
      </c>
      <c r="E75997" t="str">
        <f>VLOOKUP(C75997,Подписчики!A:D,2,FALSE)</f>
        <v>UTC+0</v>
      </c>
      <c r="F75997" s="2">
        <f>VLOOKUP(C75997,Подписчики!A:D,4,FALSE)/24+B75997</f>
        <v>44377.742906148866</v>
      </c>
      <c r="G75997">
        <f t="shared" si="1187"/>
        <v>3</v>
      </c>
    </row>
    <row r="75998" spans="1:7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t="str">
        <f>VLOOKUP(C75998,Подписчики!A:D,2,FALSE)</f>
        <v>UTC+1</v>
      </c>
      <c r="F75998" s="2">
        <f>VLOOKUP(C75998,Подписчики!A:D,4,FALSE)/24+B75998</f>
        <v>44377.78497734628</v>
      </c>
      <c r="G75998">
        <f t="shared" si="1187"/>
        <v>3</v>
      </c>
    </row>
    <row r="75999" spans="1:7" x14ac:dyDescent="0.25">
      <c r="A75999">
        <v>230847</v>
      </c>
      <c r="B75999" s="2">
        <v>44377.743715210352</v>
      </c>
      <c r="C75999">
        <v>91475</v>
      </c>
      <c r="D75999">
        <v>242428</v>
      </c>
      <c r="E75999" t="str">
        <f>VLOOKUP(C75999,Подписчики!A:D,2,FALSE)</f>
        <v>UTC+2</v>
      </c>
      <c r="F75999" s="2">
        <f>VLOOKUP(C75999,Подписчики!A:D,4,FALSE)/24+B75999</f>
        <v>44377.827048543688</v>
      </c>
      <c r="G75999">
        <f t="shared" si="1187"/>
        <v>3</v>
      </c>
    </row>
    <row r="76000" spans="1:7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t="str">
        <f>VLOOKUP(C76000,Подписчики!A:D,2,FALSE)</f>
        <v>UTC+0</v>
      </c>
      <c r="F76000" s="2">
        <f>VLOOKUP(C76000,Подписчики!A:D,4,FALSE)/24+B76000</f>
        <v>44377.744524271846</v>
      </c>
      <c r="G76000">
        <f t="shared" si="1187"/>
        <v>3</v>
      </c>
    </row>
    <row r="76001" spans="1:7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t="str">
        <f>VLOOKUP(C76001,Подписчики!A:D,2,FALSE)</f>
        <v>UTC+0</v>
      </c>
      <c r="F76001" s="2">
        <f>VLOOKUP(C76001,Подписчики!A:D,4,FALSE)/24+B76001</f>
        <v>44377.744524271846</v>
      </c>
      <c r="G76001">
        <f t="shared" si="1187"/>
        <v>3</v>
      </c>
    </row>
    <row r="76002" spans="1:7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t="str">
        <f>VLOOKUP(C76002,Подписчики!A:D,2,FALSE)</f>
        <v>UTC+1</v>
      </c>
      <c r="F76002" s="2">
        <f>VLOOKUP(C76002,Подписчики!A:D,4,FALSE)/24+B76002</f>
        <v>44377.786595469253</v>
      </c>
      <c r="G76002">
        <f t="shared" si="1187"/>
        <v>3</v>
      </c>
    </row>
    <row r="76003" spans="1:7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t="str">
        <f>VLOOKUP(C76003,Подписчики!A:D,2,FALSE)</f>
        <v>UTC+1</v>
      </c>
      <c r="F76003" s="2">
        <f>VLOOKUP(C76003,Подписчики!A:D,4,FALSE)/24+B76003</f>
        <v>44377.786595469253</v>
      </c>
      <c r="G76003">
        <f t="shared" si="1187"/>
        <v>3</v>
      </c>
    </row>
    <row r="76004" spans="1:7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t="str">
        <f>VLOOKUP(C76004,Подписчики!A:D,2,FALSE)</f>
        <v>UTC+2</v>
      </c>
      <c r="F76004" s="2">
        <f>VLOOKUP(C76004,Подписчики!A:D,4,FALSE)/24+B76004</f>
        <v>44377.828666666668</v>
      </c>
      <c r="G76004">
        <f t="shared" si="1187"/>
        <v>3</v>
      </c>
    </row>
    <row r="76005" spans="1:7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t="str">
        <f>VLOOKUP(C76005,Подписчики!A:D,2,FALSE)</f>
        <v>UTC+3</v>
      </c>
      <c r="F76005" s="2">
        <f>VLOOKUP(C76005,Подписчики!A:D,4,FALSE)/24+B76005</f>
        <v>44377.870737864076</v>
      </c>
      <c r="G76005">
        <f t="shared" si="1187"/>
        <v>3</v>
      </c>
    </row>
    <row r="76006" spans="1:7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t="str">
        <f>VLOOKUP(C76006,Подписчики!A:D,2,FALSE)</f>
        <v>UTC+3</v>
      </c>
      <c r="F76006" s="2">
        <f>VLOOKUP(C76006,Подписчики!A:D,4,FALSE)/24+B76006</f>
        <v>44377.870737864076</v>
      </c>
      <c r="G76006">
        <f t="shared" si="1187"/>
        <v>3</v>
      </c>
    </row>
    <row r="76007" spans="1:7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t="str">
        <f>VLOOKUP(C76007,Подписчики!A:D,2,FALSE)</f>
        <v>UTC+7</v>
      </c>
      <c r="F76007" s="2">
        <f>VLOOKUP(C76007,Подписчики!A:D,4,FALSE)/24+B76007</f>
        <v>44378.037404530747</v>
      </c>
      <c r="G76007">
        <f t="shared" si="1187"/>
        <v>4</v>
      </c>
    </row>
    <row r="76008" spans="1:7" x14ac:dyDescent="0.25">
      <c r="A76008">
        <v>230873</v>
      </c>
      <c r="B76008" s="2">
        <v>44377.746546925569</v>
      </c>
      <c r="C76008">
        <v>90731</v>
      </c>
      <c r="D76008">
        <v>35547</v>
      </c>
      <c r="E76008" t="str">
        <f>VLOOKUP(C76008,Подписчики!A:D,2,FALSE)</f>
        <v>UTC+1</v>
      </c>
      <c r="F76008" s="2">
        <f>VLOOKUP(C76008,Подписчики!A:D,4,FALSE)/24+B76008</f>
        <v>44377.788213592234</v>
      </c>
      <c r="G76008">
        <f t="shared" si="1187"/>
        <v>3</v>
      </c>
    </row>
    <row r="76009" spans="1:7" x14ac:dyDescent="0.25">
      <c r="A76009">
        <v>230877</v>
      </c>
      <c r="B76009" s="2">
        <v>44377.747355987056</v>
      </c>
      <c r="C76009">
        <v>47977</v>
      </c>
      <c r="D76009">
        <v>21760</v>
      </c>
      <c r="E76009" t="str">
        <f>VLOOKUP(C76009,Подписчики!A:D,2,FALSE)</f>
        <v>UTC+3</v>
      </c>
      <c r="F76009" s="2">
        <f>VLOOKUP(C76009,Подписчики!A:D,4,FALSE)/24+B76009</f>
        <v>44377.872355987056</v>
      </c>
      <c r="G76009">
        <f t="shared" si="1187"/>
        <v>3</v>
      </c>
    </row>
    <row r="76010" spans="1:7" x14ac:dyDescent="0.25">
      <c r="A76010">
        <v>230878</v>
      </c>
      <c r="B76010" s="2">
        <v>44377.74816504855</v>
      </c>
      <c r="C76010">
        <v>161550</v>
      </c>
      <c r="D76010">
        <v>158978</v>
      </c>
      <c r="E76010" t="str">
        <f>VLOOKUP(C76010,Подписчики!A:D,2,FALSE)</f>
        <v>UTC+1</v>
      </c>
      <c r="F76010" s="2">
        <f>VLOOKUP(C76010,Подписчики!A:D,4,FALSE)/24+B76010</f>
        <v>44377.789831715214</v>
      </c>
      <c r="G76010">
        <f t="shared" si="1187"/>
        <v>3</v>
      </c>
    </row>
    <row r="76011" spans="1:7" x14ac:dyDescent="0.25">
      <c r="A76011">
        <v>230882</v>
      </c>
      <c r="B76011" s="2">
        <v>44377.748569579286</v>
      </c>
      <c r="C76011">
        <v>9646</v>
      </c>
      <c r="D76011">
        <v>70091</v>
      </c>
      <c r="E76011" t="str">
        <f>VLOOKUP(C76011,Подписчики!A:D,2,FALSE)</f>
        <v>UTC+2</v>
      </c>
      <c r="F76011" s="2">
        <f>VLOOKUP(C76011,Подписчики!A:D,4,FALSE)/24+B76011</f>
        <v>44377.831902912621</v>
      </c>
      <c r="G76011">
        <f t="shared" si="1187"/>
        <v>3</v>
      </c>
    </row>
    <row r="76012" spans="1:7" x14ac:dyDescent="0.25">
      <c r="A76012">
        <v>230886</v>
      </c>
      <c r="B76012" s="2">
        <v>44377.748569579286</v>
      </c>
      <c r="C76012">
        <v>79815</v>
      </c>
      <c r="D76012">
        <v>158978</v>
      </c>
      <c r="E76012" t="str">
        <f>VLOOKUP(C76012,Подписчики!A:D,2,FALSE)</f>
        <v>UTC+2</v>
      </c>
      <c r="F76012" s="2">
        <f>VLOOKUP(C76012,Подписчики!A:D,4,FALSE)/24+B76012</f>
        <v>44377.831902912621</v>
      </c>
      <c r="G76012">
        <f t="shared" si="1187"/>
        <v>3</v>
      </c>
    </row>
    <row r="76013" spans="1:7" x14ac:dyDescent="0.25">
      <c r="A76013">
        <v>230887</v>
      </c>
      <c r="B76013" s="2">
        <v>44377.749378640779</v>
      </c>
      <c r="C76013">
        <v>64496</v>
      </c>
      <c r="D76013">
        <v>118549</v>
      </c>
      <c r="E76013" t="str">
        <f>VLOOKUP(C76013,Подписчики!A:D,2,FALSE)</f>
        <v>UTC+4</v>
      </c>
      <c r="F76013" s="2">
        <f>VLOOKUP(C76013,Подписчики!A:D,4,FALSE)/24+B76013</f>
        <v>44377.916045307444</v>
      </c>
      <c r="G76013">
        <f t="shared" si="1187"/>
        <v>3</v>
      </c>
    </row>
    <row r="76014" spans="1:7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t="str">
        <f>VLOOKUP(C76014,Подписчики!A:D,2,FALSE)</f>
        <v>UTC+0</v>
      </c>
      <c r="F76014" s="2">
        <f>VLOOKUP(C76014,Подписчики!A:D,4,FALSE)/24+B76014</f>
        <v>44377.749378640779</v>
      </c>
      <c r="G76014">
        <f t="shared" si="1187"/>
        <v>3</v>
      </c>
    </row>
    <row r="76015" spans="1:7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t="str">
        <f>VLOOKUP(C76015,Подписчики!A:D,2,FALSE)</f>
        <v>UTC+3</v>
      </c>
      <c r="F76015" s="2">
        <f>VLOOKUP(C76015,Подписчики!A:D,4,FALSE)/24+B76015</f>
        <v>44377.875592233009</v>
      </c>
      <c r="G76015">
        <f t="shared" si="1187"/>
        <v>3</v>
      </c>
    </row>
    <row r="76016" spans="1:7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t="str">
        <f>VLOOKUP(C76016,Подписчики!A:D,2,FALSE)</f>
        <v>UTC+3</v>
      </c>
      <c r="F76016" s="2">
        <f>VLOOKUP(C76016,Подписчики!A:D,4,FALSE)/24+B76016</f>
        <v>44377.875592233009</v>
      </c>
      <c r="G76016">
        <f t="shared" si="1187"/>
        <v>3</v>
      </c>
    </row>
    <row r="76017" spans="1:7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t="str">
        <f>VLOOKUP(C76017,Подписчики!A:D,2,FALSE)</f>
        <v>UTC+3</v>
      </c>
      <c r="F76017" s="2">
        <f>VLOOKUP(C76017,Подписчики!A:D,4,FALSE)/24+B76017</f>
        <v>44377.875592233009</v>
      </c>
      <c r="G76017">
        <f t="shared" si="1187"/>
        <v>3</v>
      </c>
    </row>
    <row r="76018" spans="1:7" x14ac:dyDescent="0.25">
      <c r="A76018">
        <v>230897</v>
      </c>
      <c r="B76018" s="2">
        <v>44377.751805825239</v>
      </c>
      <c r="C76018">
        <v>9731</v>
      </c>
      <c r="D76018">
        <v>82850</v>
      </c>
      <c r="E76018" t="str">
        <f>VLOOKUP(C76018,Подписчики!A:D,2,FALSE)</f>
        <v>UTC+2</v>
      </c>
      <c r="F76018" s="2">
        <f>VLOOKUP(C76018,Подписчики!A:D,4,FALSE)/24+B76018</f>
        <v>44377.835139158575</v>
      </c>
      <c r="G76018">
        <f t="shared" si="1187"/>
        <v>3</v>
      </c>
    </row>
    <row r="76019" spans="1:7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t="str">
        <f>VLOOKUP(C76019,Подписчики!A:D,2,FALSE)</f>
        <v>UTC+2</v>
      </c>
      <c r="F76019" s="2">
        <f>VLOOKUP(C76019,Подписчики!A:D,4,FALSE)/24+B76019</f>
        <v>44377.835139158575</v>
      </c>
      <c r="G76019">
        <f t="shared" si="1187"/>
        <v>3</v>
      </c>
    </row>
    <row r="76020" spans="1:7" x14ac:dyDescent="0.25">
      <c r="A76020">
        <v>230902</v>
      </c>
      <c r="B76020" s="2">
        <v>44377.752</v>
      </c>
      <c r="C76020">
        <v>254807</v>
      </c>
      <c r="D76020">
        <v>281236</v>
      </c>
      <c r="E76020" t="str">
        <f>VLOOKUP(C76020,Подписчики!A:D,2,FALSE)</f>
        <v>UTC+0</v>
      </c>
      <c r="F76020" s="2">
        <f>VLOOKUP(C76020,Подписчики!A:D,4,FALSE)/24+B76020</f>
        <v>44377.752</v>
      </c>
      <c r="G76020">
        <f t="shared" si="1187"/>
        <v>3</v>
      </c>
    </row>
    <row r="76021" spans="1:7" x14ac:dyDescent="0.25">
      <c r="A76021">
        <v>230904</v>
      </c>
      <c r="B76021" s="2">
        <v>44377.75221035599</v>
      </c>
      <c r="C76021">
        <v>24414</v>
      </c>
      <c r="D76021">
        <v>470762</v>
      </c>
      <c r="E76021" t="str">
        <f>VLOOKUP(C76021,Подписчики!A:D,2,FALSE)</f>
        <v>UTC+3</v>
      </c>
      <c r="F76021" s="2">
        <f>VLOOKUP(C76021,Подписчики!A:D,4,FALSE)/24+B76021</f>
        <v>44377.87721035599</v>
      </c>
      <c r="G76021">
        <f t="shared" si="1187"/>
        <v>3</v>
      </c>
    </row>
    <row r="76022" spans="1:7" x14ac:dyDescent="0.25">
      <c r="A76022">
        <v>230908</v>
      </c>
      <c r="B76022" s="2">
        <v>44377.75221035599</v>
      </c>
      <c r="C76022">
        <v>172356</v>
      </c>
      <c r="D76022">
        <v>411922</v>
      </c>
      <c r="E76022" t="str">
        <f>VLOOKUP(C76022,Подписчики!A:D,2,FALSE)</f>
        <v>UTC+3</v>
      </c>
      <c r="F76022" s="2">
        <f>VLOOKUP(C76022,Подписчики!A:D,4,FALSE)/24+B76022</f>
        <v>44377.87721035599</v>
      </c>
      <c r="G76022">
        <f t="shared" si="1187"/>
        <v>3</v>
      </c>
    </row>
    <row r="76023" spans="1:7" x14ac:dyDescent="0.25">
      <c r="A76023">
        <v>230913</v>
      </c>
      <c r="B76023" s="2">
        <v>44377.75221035599</v>
      </c>
      <c r="C76023">
        <v>222793</v>
      </c>
      <c r="D76023">
        <v>347008</v>
      </c>
      <c r="E76023" t="str">
        <f>VLOOKUP(C76023,Подписчики!A:D,2,FALSE)</f>
        <v>UTC+3</v>
      </c>
      <c r="F76023" s="2">
        <f>VLOOKUP(C76023,Подписчики!A:D,4,FALSE)/24+B76023</f>
        <v>44377.87721035599</v>
      </c>
      <c r="G76023">
        <f t="shared" si="1187"/>
        <v>3</v>
      </c>
    </row>
    <row r="76024" spans="1:7" x14ac:dyDescent="0.25">
      <c r="A76024">
        <v>230915</v>
      </c>
      <c r="B76024" s="2">
        <v>44377.753019417476</v>
      </c>
      <c r="C76024">
        <v>3470</v>
      </c>
      <c r="D76024">
        <v>219311</v>
      </c>
      <c r="E76024" t="str">
        <f>VLOOKUP(C76024,Подписчики!A:D,2,FALSE)</f>
        <v>UTC+1</v>
      </c>
      <c r="F76024" s="2">
        <f>VLOOKUP(C76024,Подписчики!A:D,4,FALSE)/24+B76024</f>
        <v>44377.79468608414</v>
      </c>
      <c r="G76024">
        <f t="shared" si="1187"/>
        <v>3</v>
      </c>
    </row>
    <row r="76025" spans="1:7" x14ac:dyDescent="0.25">
      <c r="A76025">
        <v>230917</v>
      </c>
      <c r="B76025" s="2">
        <v>44377.753019417476</v>
      </c>
      <c r="C76025">
        <v>76039</v>
      </c>
      <c r="D76025">
        <v>191893</v>
      </c>
      <c r="E76025" t="str">
        <f>VLOOKUP(C76025,Подписчики!A:D,2,FALSE)</f>
        <v>UTC+1</v>
      </c>
      <c r="F76025" s="2">
        <f>VLOOKUP(C76025,Подписчики!A:D,4,FALSE)/24+B76025</f>
        <v>44377.79468608414</v>
      </c>
      <c r="G76025">
        <f t="shared" si="1187"/>
        <v>3</v>
      </c>
    </row>
    <row r="76026" spans="1:7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t="str">
        <f>VLOOKUP(C76026,Подписчики!A:D,2,FALSE)</f>
        <v>UTC+1</v>
      </c>
      <c r="F76026" s="2">
        <f>VLOOKUP(C76026,Подписчики!A:D,4,FALSE)/24+B76026</f>
        <v>44377.79468608414</v>
      </c>
      <c r="G76026">
        <f t="shared" si="1187"/>
        <v>3</v>
      </c>
    </row>
    <row r="76027" spans="1:7" x14ac:dyDescent="0.25">
      <c r="A76027">
        <v>230924</v>
      </c>
      <c r="B76027" s="2">
        <v>44377.753019417476</v>
      </c>
      <c r="C76027">
        <v>220463</v>
      </c>
      <c r="D76027">
        <v>16360</v>
      </c>
      <c r="E76027" t="str">
        <f>VLOOKUP(C76027,Подписчики!A:D,2,FALSE)</f>
        <v>UTC+1</v>
      </c>
      <c r="F76027" s="2">
        <f>VLOOKUP(C76027,Подписчики!A:D,4,FALSE)/24+B76027</f>
        <v>44377.79468608414</v>
      </c>
      <c r="G76027">
        <f t="shared" si="1187"/>
        <v>3</v>
      </c>
    </row>
    <row r="76028" spans="1:7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t="str">
        <f>VLOOKUP(C76028,Подписчики!A:D,2,FALSE)</f>
        <v>UTC+1</v>
      </c>
      <c r="F76028" s="2">
        <f>VLOOKUP(C76028,Подписчики!A:D,4,FALSE)/24+B76028</f>
        <v>44377.79468608414</v>
      </c>
      <c r="G76028">
        <f t="shared" si="1187"/>
        <v>3</v>
      </c>
    </row>
    <row r="76029" spans="1:7" x14ac:dyDescent="0.25">
      <c r="A76029">
        <v>230931</v>
      </c>
      <c r="B76029" s="2">
        <v>44377.753423948219</v>
      </c>
      <c r="C76029">
        <v>79411</v>
      </c>
      <c r="D76029">
        <v>423849</v>
      </c>
      <c r="E76029" t="str">
        <f>VLOOKUP(C76029,Подписчики!A:D,2,FALSE)</f>
        <v>UTC+2</v>
      </c>
      <c r="F76029" s="2">
        <f>VLOOKUP(C76029,Подписчики!A:D,4,FALSE)/24+B76029</f>
        <v>44377.836757281555</v>
      </c>
      <c r="G76029">
        <f t="shared" si="1187"/>
        <v>3</v>
      </c>
    </row>
    <row r="76030" spans="1:7" x14ac:dyDescent="0.25">
      <c r="A76030">
        <v>230932</v>
      </c>
      <c r="B76030" s="2">
        <v>44377.753423948219</v>
      </c>
      <c r="C76030">
        <v>254948</v>
      </c>
      <c r="D76030">
        <v>60110</v>
      </c>
      <c r="E76030" t="str">
        <f>VLOOKUP(C76030,Подписчики!A:D,2,FALSE)</f>
        <v>UTC+2</v>
      </c>
      <c r="F76030" s="2">
        <f>VLOOKUP(C76030,Подписчики!A:D,4,FALSE)/24+B76030</f>
        <v>44377.836757281555</v>
      </c>
      <c r="G76030">
        <f t="shared" si="1187"/>
        <v>3</v>
      </c>
    </row>
    <row r="76031" spans="1:7" x14ac:dyDescent="0.25">
      <c r="A76031">
        <v>230935</v>
      </c>
      <c r="B76031" s="2">
        <v>44377.754637540456</v>
      </c>
      <c r="C76031">
        <v>5019</v>
      </c>
      <c r="D76031">
        <v>351192</v>
      </c>
      <c r="E76031" t="str">
        <f>VLOOKUP(C76031,Подписчики!A:D,2,FALSE)</f>
        <v>UTC+1</v>
      </c>
      <c r="F76031" s="2">
        <f>VLOOKUP(C76031,Подписчики!A:D,4,FALSE)/24+B76031</f>
        <v>44377.796304207121</v>
      </c>
      <c r="G76031">
        <f t="shared" si="1187"/>
        <v>3</v>
      </c>
    </row>
    <row r="76032" spans="1:7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t="str">
        <f>VLOOKUP(C76032,Подписчики!A:D,2,FALSE)</f>
        <v>UTC+1</v>
      </c>
      <c r="F76032" s="2">
        <f>VLOOKUP(C76032,Подписчики!A:D,4,FALSE)/24+B76032</f>
        <v>44377.796304207121</v>
      </c>
      <c r="G76032">
        <f t="shared" si="1187"/>
        <v>3</v>
      </c>
    </row>
    <row r="76033" spans="1:7" x14ac:dyDescent="0.25">
      <c r="A76033">
        <v>230939</v>
      </c>
      <c r="B76033" s="2">
        <v>44377.755042071192</v>
      </c>
      <c r="C76033">
        <v>56430</v>
      </c>
      <c r="D76033">
        <v>16041</v>
      </c>
      <c r="E76033" t="str">
        <f>VLOOKUP(C76033,Подписчики!A:D,2,FALSE)</f>
        <v>UTC+2</v>
      </c>
      <c r="F76033" s="2">
        <f>VLOOKUP(C76033,Подписчики!A:D,4,FALSE)/24+B76033</f>
        <v>44377.838375404528</v>
      </c>
      <c r="G76033">
        <f t="shared" si="1187"/>
        <v>3</v>
      </c>
    </row>
    <row r="76034" spans="1:7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t="str">
        <f>VLOOKUP(C76034,Подписчики!A:D,2,FALSE)</f>
        <v>UTC+2</v>
      </c>
      <c r="F76034" s="2">
        <f>VLOOKUP(C76034,Подписчики!A:D,4,FALSE)/24+B76034</f>
        <v>44377.838375404528</v>
      </c>
      <c r="G76034">
        <f t="shared" si="1187"/>
        <v>3</v>
      </c>
    </row>
    <row r="76035" spans="1:7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t="str">
        <f>VLOOKUP(C76035,Подписчики!A:D,2,FALSE)</f>
        <v>UTC+3</v>
      </c>
      <c r="F76035" s="2">
        <f>VLOOKUP(C76035,Подписчики!A:D,4,FALSE)/24+B76035</f>
        <v>44377.880446601943</v>
      </c>
      <c r="G76035">
        <f t="shared" ref="G76035:G76098" si="1188">WEEKDAY(F76035,2)</f>
        <v>3</v>
      </c>
    </row>
    <row r="76036" spans="1:7" x14ac:dyDescent="0.25">
      <c r="A76036">
        <v>230952</v>
      </c>
      <c r="B76036" s="2">
        <v>44377.755851132686</v>
      </c>
      <c r="C76036">
        <v>46768</v>
      </c>
      <c r="D76036">
        <v>351192</v>
      </c>
      <c r="E76036" t="str">
        <f>VLOOKUP(C76036,Подписчики!A:D,2,FALSE)</f>
        <v>UTC+0</v>
      </c>
      <c r="F76036" s="2">
        <f>VLOOKUP(C76036,Подписчики!A:D,4,FALSE)/24+B76036</f>
        <v>44377.755851132686</v>
      </c>
      <c r="G76036">
        <f t="shared" si="1188"/>
        <v>3</v>
      </c>
    </row>
    <row r="76037" spans="1:7" x14ac:dyDescent="0.25">
      <c r="A76037">
        <v>230957</v>
      </c>
      <c r="B76037" s="2">
        <v>44377.755851132686</v>
      </c>
      <c r="C76037">
        <v>48860</v>
      </c>
      <c r="D76037">
        <v>452568</v>
      </c>
      <c r="E76037" t="str">
        <f>VLOOKUP(C76037,Подписчики!A:D,2,FALSE)</f>
        <v>UTC+0</v>
      </c>
      <c r="F76037" s="2">
        <f>VLOOKUP(C76037,Подписчики!A:D,4,FALSE)/24+B76037</f>
        <v>44377.755851132686</v>
      </c>
      <c r="G76037">
        <f t="shared" si="1188"/>
        <v>3</v>
      </c>
    </row>
    <row r="76038" spans="1:7" x14ac:dyDescent="0.25">
      <c r="A76038">
        <v>230962</v>
      </c>
      <c r="B76038" s="2">
        <v>44377.756255663429</v>
      </c>
      <c r="C76038">
        <v>38049</v>
      </c>
      <c r="D76038">
        <v>250679</v>
      </c>
      <c r="E76038" t="str">
        <f>VLOOKUP(C76038,Подписчики!A:D,2,FALSE)</f>
        <v>UTC+1</v>
      </c>
      <c r="F76038" s="2">
        <f>VLOOKUP(C76038,Подписчики!A:D,4,FALSE)/24+B76038</f>
        <v>44377.797922330094</v>
      </c>
      <c r="G76038">
        <f t="shared" si="1188"/>
        <v>3</v>
      </c>
    </row>
    <row r="76039" spans="1:7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t="str">
        <f>VLOOKUP(C76039,Подписчики!A:D,2,FALSE)</f>
        <v>UTC+2</v>
      </c>
      <c r="F76039" s="2">
        <f>VLOOKUP(C76039,Подписчики!A:D,4,FALSE)/24+B76039</f>
        <v>44377.841611650489</v>
      </c>
      <c r="G76039">
        <f t="shared" si="1188"/>
        <v>3</v>
      </c>
    </row>
    <row r="76040" spans="1:7" x14ac:dyDescent="0.25">
      <c r="A76040">
        <v>230967</v>
      </c>
      <c r="B76040" s="2">
        <v>44377.758666666661</v>
      </c>
      <c r="C76040">
        <v>30106</v>
      </c>
      <c r="D76040">
        <v>472712</v>
      </c>
      <c r="E76040" t="str">
        <f>VLOOKUP(C76040,Подписчики!A:D,2,FALSE)</f>
        <v>UTC+2</v>
      </c>
      <c r="F76040" s="2">
        <f>VLOOKUP(C76040,Подписчики!A:D,4,FALSE)/24+B76040</f>
        <v>44377.841999999997</v>
      </c>
      <c r="G76040">
        <f t="shared" si="1188"/>
        <v>3</v>
      </c>
    </row>
    <row r="76041" spans="1:7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t="str">
        <f>VLOOKUP(C76041,Подписчики!A:D,2,FALSE)</f>
        <v>UTC+5</v>
      </c>
      <c r="F76041" s="2">
        <f>VLOOKUP(C76041,Подписчики!A:D,4,FALSE)/24+B76041</f>
        <v>44377.967825242718</v>
      </c>
      <c r="G76041">
        <f t="shared" si="1188"/>
        <v>3</v>
      </c>
    </row>
    <row r="76042" spans="1:7" x14ac:dyDescent="0.25">
      <c r="A76042">
        <v>230973</v>
      </c>
      <c r="B76042" s="2">
        <v>44377.75949190939</v>
      </c>
      <c r="C76042">
        <v>2662</v>
      </c>
      <c r="D76042">
        <v>168327</v>
      </c>
      <c r="E76042" t="str">
        <f>VLOOKUP(C76042,Подписчики!A:D,2,FALSE)</f>
        <v>UTC+1</v>
      </c>
      <c r="F76042" s="2">
        <f>VLOOKUP(C76042,Подписчики!A:D,4,FALSE)/24+B76042</f>
        <v>44377.801158576054</v>
      </c>
      <c r="G76042">
        <f t="shared" si="1188"/>
        <v>3</v>
      </c>
    </row>
    <row r="76043" spans="1:7" x14ac:dyDescent="0.25">
      <c r="A76043">
        <v>230974</v>
      </c>
      <c r="B76043" s="2">
        <v>44377.759896440126</v>
      </c>
      <c r="C76043">
        <v>102356</v>
      </c>
      <c r="D76043">
        <v>21407</v>
      </c>
      <c r="E76043" t="str">
        <f>VLOOKUP(C76043,Подписчики!A:D,2,FALSE)</f>
        <v>UTC+2</v>
      </c>
      <c r="F76043" s="2">
        <f>VLOOKUP(C76043,Подписчики!A:D,4,FALSE)/24+B76043</f>
        <v>44377.843229773462</v>
      </c>
      <c r="G76043">
        <f t="shared" si="1188"/>
        <v>3</v>
      </c>
    </row>
    <row r="76044" spans="1:7" x14ac:dyDescent="0.25">
      <c r="A76044">
        <v>230979</v>
      </c>
      <c r="B76044" s="2">
        <v>44377.76070550162</v>
      </c>
      <c r="C76044">
        <v>63017</v>
      </c>
      <c r="D76044">
        <v>100412</v>
      </c>
      <c r="E76044" t="str">
        <f>VLOOKUP(C76044,Подписчики!A:D,2,FALSE)</f>
        <v>UTC+4</v>
      </c>
      <c r="F76044" s="2">
        <f>VLOOKUP(C76044,Подписчики!A:D,4,FALSE)/24+B76044</f>
        <v>44377.927372168284</v>
      </c>
      <c r="G76044">
        <f t="shared" si="1188"/>
        <v>3</v>
      </c>
    </row>
    <row r="76045" spans="1:7" x14ac:dyDescent="0.25">
      <c r="A76045">
        <v>230981</v>
      </c>
      <c r="B76045" s="2">
        <v>44377.76070550162</v>
      </c>
      <c r="C76045">
        <v>281811</v>
      </c>
      <c r="D76045">
        <v>112334</v>
      </c>
      <c r="E76045" t="str">
        <f>VLOOKUP(C76045,Подписчики!A:D,2,FALSE)</f>
        <v>UTC+0</v>
      </c>
      <c r="F76045" s="2">
        <f>VLOOKUP(C76045,Подписчики!A:D,4,FALSE)/24+B76045</f>
        <v>44377.76070550162</v>
      </c>
      <c r="G76045">
        <f t="shared" si="1188"/>
        <v>3</v>
      </c>
    </row>
    <row r="76046" spans="1:7" x14ac:dyDescent="0.25">
      <c r="A76046">
        <v>230982</v>
      </c>
      <c r="B76046" s="2">
        <v>44377.761514563106</v>
      </c>
      <c r="C76046">
        <v>28107</v>
      </c>
      <c r="D76046">
        <v>139440</v>
      </c>
      <c r="E76046" t="str">
        <f>VLOOKUP(C76046,Подписчики!A:D,2,FALSE)</f>
        <v>UTC+2</v>
      </c>
      <c r="F76046" s="2">
        <f>VLOOKUP(C76046,Подписчики!A:D,4,FALSE)/24+B76046</f>
        <v>44377.844847896442</v>
      </c>
      <c r="G76046">
        <f t="shared" si="1188"/>
        <v>3</v>
      </c>
    </row>
    <row r="76047" spans="1:7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t="str">
        <f>VLOOKUP(C76047,Подписчики!A:D,2,FALSE)</f>
        <v>UTC+2</v>
      </c>
      <c r="F76047" s="2">
        <f>VLOOKUP(C76047,Подписчики!A:D,4,FALSE)/24+B76047</f>
        <v>44377.844847896442</v>
      </c>
      <c r="G76047">
        <f t="shared" si="1188"/>
        <v>3</v>
      </c>
    </row>
    <row r="76048" spans="1:7" x14ac:dyDescent="0.25">
      <c r="A76048">
        <v>230989</v>
      </c>
      <c r="B76048" s="2">
        <v>44377.762323624593</v>
      </c>
      <c r="C76048">
        <v>223424</v>
      </c>
      <c r="D76048">
        <v>82901</v>
      </c>
      <c r="E76048" t="str">
        <f>VLOOKUP(C76048,Подписчики!A:D,2,FALSE)</f>
        <v>UTC+0</v>
      </c>
      <c r="F76048" s="2">
        <f>VLOOKUP(C76048,Подписчики!A:D,4,FALSE)/24+B76048</f>
        <v>44377.762323624593</v>
      </c>
      <c r="G76048">
        <f t="shared" si="1188"/>
        <v>3</v>
      </c>
    </row>
    <row r="76049" spans="1:7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t="str">
        <f>VLOOKUP(C76049,Подписчики!A:D,2,FALSE)</f>
        <v>UTC+0</v>
      </c>
      <c r="F76049" s="2">
        <f>VLOOKUP(C76049,Подписчики!A:D,4,FALSE)/24+B76049</f>
        <v>44377.762323624593</v>
      </c>
      <c r="G76049">
        <f t="shared" si="1188"/>
        <v>3</v>
      </c>
    </row>
    <row r="76050" spans="1:7" x14ac:dyDescent="0.25">
      <c r="A76050">
        <v>230995</v>
      </c>
      <c r="B76050" s="2">
        <v>44377.763132686079</v>
      </c>
      <c r="C76050">
        <v>150759</v>
      </c>
      <c r="D76050">
        <v>51368</v>
      </c>
      <c r="E76050" t="str">
        <f>VLOOKUP(C76050,Подписчики!A:D,2,FALSE)</f>
        <v>UTC+2</v>
      </c>
      <c r="F76050" s="2">
        <f>VLOOKUP(C76050,Подписчики!A:D,4,FALSE)/24+B76050</f>
        <v>44377.846466019415</v>
      </c>
      <c r="G76050">
        <f t="shared" si="1188"/>
        <v>3</v>
      </c>
    </row>
    <row r="76051" spans="1:7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t="str">
        <f>VLOOKUP(C76051,Подписчики!A:D,2,FALSE)</f>
        <v>UTC+2</v>
      </c>
      <c r="F76051" s="2">
        <f>VLOOKUP(C76051,Подписчики!A:D,4,FALSE)/24+B76051</f>
        <v>44377.846466019415</v>
      </c>
      <c r="G76051">
        <f t="shared" si="1188"/>
        <v>3</v>
      </c>
    </row>
    <row r="76052" spans="1:7" x14ac:dyDescent="0.25">
      <c r="A76052">
        <v>231003</v>
      </c>
      <c r="B76052" s="2">
        <v>44377.764346278316</v>
      </c>
      <c r="C76052">
        <v>6583</v>
      </c>
      <c r="D76052">
        <v>411922</v>
      </c>
      <c r="E76052" t="str">
        <f>VLOOKUP(C76052,Подписчики!A:D,2,FALSE)</f>
        <v>UTC+1</v>
      </c>
      <c r="F76052" s="2">
        <f>VLOOKUP(C76052,Подписчики!A:D,4,FALSE)/24+B76052</f>
        <v>44377.80601294498</v>
      </c>
      <c r="G76052">
        <f t="shared" si="1188"/>
        <v>3</v>
      </c>
    </row>
    <row r="76053" spans="1:7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t="str">
        <f>VLOOKUP(C76053,Подписчики!A:D,2,FALSE)</f>
        <v>UTC+1</v>
      </c>
      <c r="F76053" s="2">
        <f>VLOOKUP(C76053,Подписчики!A:D,4,FALSE)/24+B76053</f>
        <v>44377.80601294498</v>
      </c>
      <c r="G76053">
        <f t="shared" si="1188"/>
        <v>3</v>
      </c>
    </row>
    <row r="76054" spans="1:7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t="str">
        <f>VLOOKUP(C76054,Подписчики!A:D,2,FALSE)</f>
        <v>UTC+1</v>
      </c>
      <c r="F76054" s="2">
        <f>VLOOKUP(C76054,Подписчики!A:D,4,FALSE)/24+B76054</f>
        <v>44377.80601294498</v>
      </c>
      <c r="G76054">
        <f t="shared" si="1188"/>
        <v>3</v>
      </c>
    </row>
    <row r="76055" spans="1:7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t="str">
        <f>VLOOKUP(C76055,Подписчики!A:D,2,FALSE)</f>
        <v>UTC+1</v>
      </c>
      <c r="F76055" s="2">
        <f>VLOOKUP(C76055,Подписчики!A:D,4,FALSE)/24+B76055</f>
        <v>44377.80601294498</v>
      </c>
      <c r="G76055">
        <f t="shared" si="1188"/>
        <v>3</v>
      </c>
    </row>
    <row r="76056" spans="1:7" x14ac:dyDescent="0.25">
      <c r="A76056">
        <v>231019</v>
      </c>
      <c r="B76056" s="2">
        <v>44377.764346278316</v>
      </c>
      <c r="C76056">
        <v>301590</v>
      </c>
      <c r="D76056">
        <v>28753</v>
      </c>
      <c r="E76056" t="str">
        <f>VLOOKUP(C76056,Подписчики!A:D,2,FALSE)</f>
        <v>UTC+1</v>
      </c>
      <c r="F76056" s="2">
        <f>VLOOKUP(C76056,Подписчики!A:D,4,FALSE)/24+B76056</f>
        <v>44377.80601294498</v>
      </c>
      <c r="G76056">
        <f t="shared" si="1188"/>
        <v>3</v>
      </c>
    </row>
    <row r="76057" spans="1:7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t="str">
        <f>VLOOKUP(C76057,Подписчики!A:D,2,FALSE)</f>
        <v>UTC+3</v>
      </c>
      <c r="F76057" s="2">
        <f>VLOOKUP(C76057,Подписчики!A:D,4,FALSE)/24+B76057</f>
        <v>44377.890155339803</v>
      </c>
      <c r="G76057">
        <f t="shared" si="1188"/>
        <v>3</v>
      </c>
    </row>
    <row r="76058" spans="1:7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t="str">
        <f>VLOOKUP(C76058,Подписчики!A:D,2,FALSE)</f>
        <v>UTC+3</v>
      </c>
      <c r="F76058" s="2">
        <f>VLOOKUP(C76058,Подписчики!A:D,4,FALSE)/24+B76058</f>
        <v>44377.890155339803</v>
      </c>
      <c r="G76058">
        <f t="shared" si="1188"/>
        <v>3</v>
      </c>
    </row>
    <row r="76059" spans="1:7" x14ac:dyDescent="0.25">
      <c r="A76059">
        <v>231030</v>
      </c>
      <c r="B76059" s="2">
        <v>44377.76515533981</v>
      </c>
      <c r="C76059">
        <v>18812</v>
      </c>
      <c r="D76059">
        <v>176645</v>
      </c>
      <c r="E76059" t="str">
        <f>VLOOKUP(C76059,Подписчики!A:D,2,FALSE)</f>
        <v>UTC+7</v>
      </c>
      <c r="F76059" s="2">
        <f>VLOOKUP(C76059,Подписчики!A:D,4,FALSE)/24+B76059</f>
        <v>44378.056822006474</v>
      </c>
      <c r="G76059">
        <f t="shared" si="1188"/>
        <v>4</v>
      </c>
    </row>
    <row r="76060" spans="1:7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t="str">
        <f>VLOOKUP(C76060,Подписчики!A:D,2,FALSE)</f>
        <v>UTC+1</v>
      </c>
      <c r="F76060" s="2">
        <f>VLOOKUP(C76060,Подписчики!A:D,4,FALSE)/24+B76060</f>
        <v>44377.807631067961</v>
      </c>
      <c r="G76060">
        <f t="shared" si="1188"/>
        <v>3</v>
      </c>
    </row>
    <row r="76061" spans="1:7" x14ac:dyDescent="0.25">
      <c r="A76061">
        <v>231038</v>
      </c>
      <c r="B76061" s="2">
        <v>44377.765964401297</v>
      </c>
      <c r="C76061">
        <v>316994</v>
      </c>
      <c r="D76061">
        <v>43623</v>
      </c>
      <c r="E76061" t="str">
        <f>VLOOKUP(C76061,Подписчики!A:D,2,FALSE)</f>
        <v>UTC+1</v>
      </c>
      <c r="F76061" s="2">
        <f>VLOOKUP(C76061,Подписчики!A:D,4,FALSE)/24+B76061</f>
        <v>44377.807631067961</v>
      </c>
      <c r="G76061">
        <f t="shared" si="1188"/>
        <v>3</v>
      </c>
    </row>
    <row r="76062" spans="1:7" x14ac:dyDescent="0.25">
      <c r="A76062">
        <v>231040</v>
      </c>
      <c r="B76062" s="2">
        <v>44377.76636893204</v>
      </c>
      <c r="C76062">
        <v>229972</v>
      </c>
      <c r="D76062">
        <v>347008</v>
      </c>
      <c r="E76062" t="str">
        <f>VLOOKUP(C76062,Подписчики!A:D,2,FALSE)</f>
        <v>UTC+2</v>
      </c>
      <c r="F76062" s="2">
        <f>VLOOKUP(C76062,Подписчики!A:D,4,FALSE)/24+B76062</f>
        <v>44377.849702265376</v>
      </c>
      <c r="G76062">
        <f t="shared" si="1188"/>
        <v>3</v>
      </c>
    </row>
    <row r="76063" spans="1:7" x14ac:dyDescent="0.25">
      <c r="A76063">
        <v>231043</v>
      </c>
      <c r="B76063" s="2">
        <v>44377.767582524277</v>
      </c>
      <c r="C76063">
        <v>84975</v>
      </c>
      <c r="D76063">
        <v>411922</v>
      </c>
      <c r="E76063" t="str">
        <f>VLOOKUP(C76063,Подписчики!A:D,2,FALSE)</f>
        <v>UTC+1</v>
      </c>
      <c r="F76063" s="2">
        <f>VLOOKUP(C76063,Подписчики!A:D,4,FALSE)/24+B76063</f>
        <v>44377.809249190941</v>
      </c>
      <c r="G76063">
        <f t="shared" si="1188"/>
        <v>3</v>
      </c>
    </row>
    <row r="76064" spans="1:7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t="str">
        <f>VLOOKUP(C76064,Подписчики!A:D,2,FALSE)</f>
        <v>UTC+1</v>
      </c>
      <c r="F76064" s="2">
        <f>VLOOKUP(C76064,Подписчики!A:D,4,FALSE)/24+B76064</f>
        <v>44377.809249190941</v>
      </c>
      <c r="G76064">
        <f t="shared" si="1188"/>
        <v>3</v>
      </c>
    </row>
    <row r="76065" spans="1:7" x14ac:dyDescent="0.25">
      <c r="A76065">
        <v>231047</v>
      </c>
      <c r="B76065" s="2">
        <v>44377.768391585763</v>
      </c>
      <c r="C76065">
        <v>44561</v>
      </c>
      <c r="D76065">
        <v>230723</v>
      </c>
      <c r="E76065" t="str">
        <f>VLOOKUP(C76065,Подписчики!A:D,2,FALSE)</f>
        <v>UTC+3</v>
      </c>
      <c r="F76065" s="2">
        <f>VLOOKUP(C76065,Подписчики!A:D,4,FALSE)/24+B76065</f>
        <v>44377.893391585763</v>
      </c>
      <c r="G76065">
        <f t="shared" si="1188"/>
        <v>3</v>
      </c>
    </row>
    <row r="76066" spans="1:7" x14ac:dyDescent="0.25">
      <c r="A76066">
        <v>231049</v>
      </c>
      <c r="B76066" s="2">
        <v>44377.76920064725</v>
      </c>
      <c r="C76066">
        <v>138667</v>
      </c>
      <c r="D76066">
        <v>351192</v>
      </c>
      <c r="E76066" t="str">
        <f>VLOOKUP(C76066,Подписчики!A:D,2,FALSE)</f>
        <v>UTC+1</v>
      </c>
      <c r="F76066" s="2">
        <f>VLOOKUP(C76066,Подписчики!A:D,4,FALSE)/24+B76066</f>
        <v>44377.810867313914</v>
      </c>
      <c r="G76066">
        <f t="shared" si="1188"/>
        <v>3</v>
      </c>
    </row>
    <row r="76067" spans="1:7" x14ac:dyDescent="0.25">
      <c r="A76067">
        <v>231053</v>
      </c>
      <c r="B76067" s="2">
        <v>44377.76920064725</v>
      </c>
      <c r="C76067">
        <v>316718</v>
      </c>
      <c r="D76067">
        <v>411922</v>
      </c>
      <c r="E76067" t="str">
        <f>VLOOKUP(C76067,Подписчики!A:D,2,FALSE)</f>
        <v>UTC+1</v>
      </c>
      <c r="F76067" s="2">
        <f>VLOOKUP(C76067,Подписчики!A:D,4,FALSE)/24+B76067</f>
        <v>44377.810867313914</v>
      </c>
      <c r="G76067">
        <f t="shared" si="1188"/>
        <v>3</v>
      </c>
    </row>
    <row r="76068" spans="1:7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t="str">
        <f>VLOOKUP(C76068,Подписчики!A:D,2,FALSE)</f>
        <v>UTC+2</v>
      </c>
      <c r="F76068" s="2">
        <f>VLOOKUP(C76068,Подписчики!A:D,4,FALSE)/24+B76068</f>
        <v>44377.852938511329</v>
      </c>
      <c r="G76068">
        <f t="shared" si="1188"/>
        <v>3</v>
      </c>
    </row>
    <row r="76069" spans="1:7" x14ac:dyDescent="0.25">
      <c r="A76069">
        <v>231060</v>
      </c>
      <c r="B76069" s="2">
        <v>44377.769605177993</v>
      </c>
      <c r="C76069">
        <v>329757</v>
      </c>
      <c r="D76069">
        <v>21760</v>
      </c>
      <c r="E76069" t="str">
        <f>VLOOKUP(C76069,Подписчики!A:D,2,FALSE)</f>
        <v>UTC+2</v>
      </c>
      <c r="F76069" s="2">
        <f>VLOOKUP(C76069,Подписчики!A:D,4,FALSE)/24+B76069</f>
        <v>44377.852938511329</v>
      </c>
      <c r="G76069">
        <f t="shared" si="1188"/>
        <v>3</v>
      </c>
    </row>
    <row r="76070" spans="1:7" x14ac:dyDescent="0.25">
      <c r="A76070">
        <v>231062</v>
      </c>
      <c r="B76070" s="2">
        <v>44377.77081877023</v>
      </c>
      <c r="C76070">
        <v>201225</v>
      </c>
      <c r="D76070">
        <v>258359</v>
      </c>
      <c r="E76070" t="str">
        <f>VLOOKUP(C76070,Подписчики!A:D,2,FALSE)</f>
        <v>UTC+1</v>
      </c>
      <c r="F76070" s="2">
        <f>VLOOKUP(C76070,Подписчики!A:D,4,FALSE)/24+B76070</f>
        <v>44377.812485436894</v>
      </c>
      <c r="G76070">
        <f t="shared" si="1188"/>
        <v>3</v>
      </c>
    </row>
    <row r="76071" spans="1:7" x14ac:dyDescent="0.25">
      <c r="A76071">
        <v>231064</v>
      </c>
      <c r="B76071" s="2">
        <v>44377.77081877023</v>
      </c>
      <c r="C76071">
        <v>207108</v>
      </c>
      <c r="D76071">
        <v>349014</v>
      </c>
      <c r="E76071" t="str">
        <f>VLOOKUP(C76071,Подписчики!A:D,2,FALSE)</f>
        <v>UTC+1</v>
      </c>
      <c r="F76071" s="2">
        <f>VLOOKUP(C76071,Подписчики!A:D,4,FALSE)/24+B76071</f>
        <v>44377.812485436894</v>
      </c>
      <c r="G76071">
        <f t="shared" si="1188"/>
        <v>3</v>
      </c>
    </row>
    <row r="76072" spans="1:7" x14ac:dyDescent="0.25">
      <c r="A76072">
        <v>231065</v>
      </c>
      <c r="B76072" s="2">
        <v>44377.77081877023</v>
      </c>
      <c r="C76072">
        <v>304545</v>
      </c>
      <c r="D76072">
        <v>21407</v>
      </c>
      <c r="E76072" t="str">
        <f>VLOOKUP(C76072,Подписчики!A:D,2,FALSE)</f>
        <v>UTC+1</v>
      </c>
      <c r="F76072" s="2">
        <f>VLOOKUP(C76072,Подписчики!A:D,4,FALSE)/24+B76072</f>
        <v>44377.812485436894</v>
      </c>
      <c r="G76072">
        <f t="shared" si="1188"/>
        <v>3</v>
      </c>
    </row>
    <row r="76073" spans="1:7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t="str">
        <f>VLOOKUP(C76073,Подписчики!A:D,2,FALSE)</f>
        <v>UTC+1</v>
      </c>
      <c r="F76073" s="2">
        <f>VLOOKUP(C76073,Подписчики!A:D,4,FALSE)/24+B76073</f>
        <v>44377.814103559867</v>
      </c>
      <c r="G76073">
        <f t="shared" si="1188"/>
        <v>3</v>
      </c>
    </row>
    <row r="76074" spans="1:7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t="str">
        <f>VLOOKUP(C76074,Подписчики!A:D,2,FALSE)</f>
        <v>UTC+1</v>
      </c>
      <c r="F76074" s="2">
        <f>VLOOKUP(C76074,Подписчики!A:D,4,FALSE)/24+B76074</f>
        <v>44377.814103559867</v>
      </c>
      <c r="G76074">
        <f t="shared" si="1188"/>
        <v>3</v>
      </c>
    </row>
    <row r="76075" spans="1:7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t="str">
        <f>VLOOKUP(C76075,Подписчики!A:D,2,FALSE)</f>
        <v>UTC+0</v>
      </c>
      <c r="F76075" s="2">
        <f>VLOOKUP(C76075,Подписчики!A:D,4,FALSE)/24+B76075</f>
        <v>44377.773999999998</v>
      </c>
      <c r="G76075">
        <f t="shared" si="1188"/>
        <v>3</v>
      </c>
    </row>
    <row r="76076" spans="1:7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t="str">
        <f>VLOOKUP(C76076,Подписчики!A:D,2,FALSE)</f>
        <v>UTC+1</v>
      </c>
      <c r="F76076" s="2">
        <f>VLOOKUP(C76076,Подписчики!A:D,4,FALSE)/24+B76076</f>
        <v>44377.815721682848</v>
      </c>
      <c r="G76076">
        <f t="shared" si="1188"/>
        <v>3</v>
      </c>
    </row>
    <row r="76077" spans="1:7" x14ac:dyDescent="0.25">
      <c r="A76077">
        <v>231083</v>
      </c>
      <c r="B76077" s="2">
        <v>44377.77486407767</v>
      </c>
      <c r="C76077">
        <v>150937</v>
      </c>
      <c r="D76077">
        <v>256829</v>
      </c>
      <c r="E76077" t="str">
        <f>VLOOKUP(C76077,Подписчики!A:D,2,FALSE)</f>
        <v>UTC+3</v>
      </c>
      <c r="F76077" s="2">
        <f>VLOOKUP(C76077,Подписчики!A:D,4,FALSE)/24+B76077</f>
        <v>44377.89986407767</v>
      </c>
      <c r="G76077">
        <f t="shared" si="1188"/>
        <v>3</v>
      </c>
    </row>
    <row r="76078" spans="1:7" x14ac:dyDescent="0.25">
      <c r="A76078">
        <v>231085</v>
      </c>
      <c r="B76078" s="2">
        <v>44377.775673139164</v>
      </c>
      <c r="C76078">
        <v>4782</v>
      </c>
      <c r="D76078">
        <v>62068</v>
      </c>
      <c r="E76078" t="str">
        <f>VLOOKUP(C76078,Подписчики!A:D,2,FALSE)</f>
        <v>UTC+1</v>
      </c>
      <c r="F76078" s="2">
        <f>VLOOKUP(C76078,Подписчики!A:D,4,FALSE)/24+B76078</f>
        <v>44377.817339805828</v>
      </c>
      <c r="G76078">
        <f t="shared" si="1188"/>
        <v>3</v>
      </c>
    </row>
    <row r="76079" spans="1:7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t="str">
        <f>VLOOKUP(C76079,Подписчики!A:D,2,FALSE)</f>
        <v>UTC+1</v>
      </c>
      <c r="F76079" s="2">
        <f>VLOOKUP(C76079,Подписчики!A:D,4,FALSE)/24+B76079</f>
        <v>44377.817339805828</v>
      </c>
      <c r="G76079">
        <f t="shared" si="1188"/>
        <v>3</v>
      </c>
    </row>
    <row r="76080" spans="1:7" x14ac:dyDescent="0.25">
      <c r="A76080">
        <v>231088</v>
      </c>
      <c r="B76080" s="2">
        <v>44377.7760776699</v>
      </c>
      <c r="C76080">
        <v>57356</v>
      </c>
      <c r="D76080">
        <v>62068</v>
      </c>
      <c r="E76080" t="str">
        <f>VLOOKUP(C76080,Подписчики!A:D,2,FALSE)</f>
        <v>UTC+2</v>
      </c>
      <c r="F76080" s="2">
        <f>VLOOKUP(C76080,Подписчики!A:D,4,FALSE)/24+B76080</f>
        <v>44377.859411003235</v>
      </c>
      <c r="G76080">
        <f t="shared" si="1188"/>
        <v>3</v>
      </c>
    </row>
    <row r="76081" spans="1:7" x14ac:dyDescent="0.25">
      <c r="A76081">
        <v>231092</v>
      </c>
      <c r="B76081" s="2">
        <v>44377.7760776699</v>
      </c>
      <c r="C76081">
        <v>141382</v>
      </c>
      <c r="D76081">
        <v>361821</v>
      </c>
      <c r="E76081" t="str">
        <f>VLOOKUP(C76081,Подписчики!A:D,2,FALSE)</f>
        <v>UTC+2</v>
      </c>
      <c r="F76081" s="2">
        <f>VLOOKUP(C76081,Подписчики!A:D,4,FALSE)/24+B76081</f>
        <v>44377.859411003235</v>
      </c>
      <c r="G76081">
        <f t="shared" si="1188"/>
        <v>3</v>
      </c>
    </row>
    <row r="76082" spans="1:7" x14ac:dyDescent="0.25">
      <c r="A76082">
        <v>231094</v>
      </c>
      <c r="B76082" s="2">
        <v>44377.77648220065</v>
      </c>
      <c r="C76082">
        <v>10282</v>
      </c>
      <c r="D76082">
        <v>230555</v>
      </c>
      <c r="E76082" t="str">
        <f>VLOOKUP(C76082,Подписчики!A:D,2,FALSE)</f>
        <v>UTC+3</v>
      </c>
      <c r="F76082" s="2">
        <f>VLOOKUP(C76082,Подписчики!A:D,4,FALSE)/24+B76082</f>
        <v>44377.90148220065</v>
      </c>
      <c r="G76082">
        <f t="shared" si="1188"/>
        <v>3</v>
      </c>
    </row>
    <row r="76083" spans="1:7" x14ac:dyDescent="0.25">
      <c r="A76083">
        <v>231096</v>
      </c>
      <c r="B76083" s="2">
        <v>44377.77648220065</v>
      </c>
      <c r="C76083">
        <v>186317</v>
      </c>
      <c r="D76083">
        <v>411922</v>
      </c>
      <c r="E76083" t="str">
        <f>VLOOKUP(C76083,Подписчики!A:D,2,FALSE)</f>
        <v>UTC+3</v>
      </c>
      <c r="F76083" s="2">
        <f>VLOOKUP(C76083,Подписчики!A:D,4,FALSE)/24+B76083</f>
        <v>44377.90148220065</v>
      </c>
      <c r="G76083">
        <f t="shared" si="1188"/>
        <v>3</v>
      </c>
    </row>
    <row r="76084" spans="1:7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t="str">
        <f>VLOOKUP(C76084,Подписчики!A:D,2,FALSE)</f>
        <v>UTC+0</v>
      </c>
      <c r="F76084" s="2">
        <f>VLOOKUP(C76084,Подписчики!A:D,4,FALSE)/24+B76084</f>
        <v>44377.776886731393</v>
      </c>
      <c r="G76084">
        <f t="shared" si="1188"/>
        <v>3</v>
      </c>
    </row>
    <row r="76085" spans="1:7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t="str">
        <f>VLOOKUP(C76085,Подписчики!A:D,2,FALSE)</f>
        <v>UTC+0</v>
      </c>
      <c r="F76085" s="2">
        <f>VLOOKUP(C76085,Подписчики!A:D,4,FALSE)/24+B76085</f>
        <v>44377.776886731393</v>
      </c>
      <c r="G76085">
        <f t="shared" si="1188"/>
        <v>3</v>
      </c>
    </row>
    <row r="76086" spans="1:7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t="str">
        <f>VLOOKUP(C76086,Подписчики!A:D,2,FALSE)</f>
        <v>UTC+0</v>
      </c>
      <c r="F76086" s="2">
        <f>VLOOKUP(C76086,Подписчики!A:D,4,FALSE)/24+B76086</f>
        <v>44377.776886731393</v>
      </c>
      <c r="G76086">
        <f t="shared" si="1188"/>
        <v>3</v>
      </c>
    </row>
    <row r="76087" spans="1:7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t="str">
        <f>VLOOKUP(C76087,Подписчики!A:D,2,FALSE)</f>
        <v>UTC+1</v>
      </c>
      <c r="F76087" s="2">
        <f>VLOOKUP(C76087,Подписчики!A:D,4,FALSE)/24+B76087</f>
        <v>44377.818957928801</v>
      </c>
      <c r="G76087">
        <f t="shared" si="1188"/>
        <v>3</v>
      </c>
    </row>
    <row r="76088" spans="1:7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t="str">
        <f>VLOOKUP(C76088,Подписчики!A:D,2,FALSE)</f>
        <v>UTC+1</v>
      </c>
      <c r="F76088" s="2">
        <f>VLOOKUP(C76088,Подписчики!A:D,4,FALSE)/24+B76088</f>
        <v>44377.819000000003</v>
      </c>
      <c r="G76088">
        <f t="shared" si="1188"/>
        <v>3</v>
      </c>
    </row>
    <row r="76089" spans="1:7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t="str">
        <f>VLOOKUP(C76089,Подписчики!A:D,2,FALSE)</f>
        <v>UTC+2</v>
      </c>
      <c r="F76089" s="2">
        <f>VLOOKUP(C76089,Подписчики!A:D,4,FALSE)/24+B76089</f>
        <v>44377.862647249189</v>
      </c>
      <c r="G76089">
        <f t="shared" si="1188"/>
        <v>3</v>
      </c>
    </row>
    <row r="76090" spans="1:7" x14ac:dyDescent="0.25">
      <c r="A76090">
        <v>231121</v>
      </c>
      <c r="B76090" s="2">
        <v>44377.779718446604</v>
      </c>
      <c r="C76090">
        <v>94882</v>
      </c>
      <c r="D76090">
        <v>351192</v>
      </c>
      <c r="E76090" t="str">
        <f>VLOOKUP(C76090,Подписчики!A:D,2,FALSE)</f>
        <v>UTC+3</v>
      </c>
      <c r="F76090" s="2">
        <f>VLOOKUP(C76090,Подписчики!A:D,4,FALSE)/24+B76090</f>
        <v>44377.904718446604</v>
      </c>
      <c r="G76090">
        <f t="shared" si="1188"/>
        <v>3</v>
      </c>
    </row>
    <row r="76091" spans="1:7" x14ac:dyDescent="0.25">
      <c r="A76091">
        <v>231123</v>
      </c>
      <c r="B76091" s="2">
        <v>44377.78052750809</v>
      </c>
      <c r="C76091">
        <v>55538</v>
      </c>
      <c r="D76091">
        <v>118</v>
      </c>
      <c r="E76091" t="str">
        <f>VLOOKUP(C76091,Подписчики!A:D,2,FALSE)</f>
        <v>UTC+1</v>
      </c>
      <c r="F76091" s="2">
        <f>VLOOKUP(C76091,Подписчики!A:D,4,FALSE)/24+B76091</f>
        <v>44377.822194174754</v>
      </c>
      <c r="G76091">
        <f t="shared" si="1188"/>
        <v>3</v>
      </c>
    </row>
    <row r="76092" spans="1:7" x14ac:dyDescent="0.25">
      <c r="A76092">
        <v>231127</v>
      </c>
      <c r="B76092" s="2">
        <v>44377.780932038833</v>
      </c>
      <c r="C76092">
        <v>62989</v>
      </c>
      <c r="D76092">
        <v>452634</v>
      </c>
      <c r="E76092" t="str">
        <f>VLOOKUP(C76092,Подписчики!A:D,2,FALSE)</f>
        <v>UTC+2</v>
      </c>
      <c r="F76092" s="2">
        <f>VLOOKUP(C76092,Подписчики!A:D,4,FALSE)/24+B76092</f>
        <v>44377.864265372169</v>
      </c>
      <c r="G76092">
        <f t="shared" si="1188"/>
        <v>3</v>
      </c>
    </row>
    <row r="76093" spans="1:7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t="str">
        <f>VLOOKUP(C76093,Подписчики!A:D,2,FALSE)</f>
        <v>UTC-1</v>
      </c>
      <c r="F76093" s="2">
        <f>VLOOKUP(C76093,Подписчики!A:D,4,FALSE)/24+B76093</f>
        <v>44377.739669902912</v>
      </c>
      <c r="G76093">
        <f t="shared" si="1188"/>
        <v>3</v>
      </c>
    </row>
    <row r="76094" spans="1:7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t="str">
        <f>VLOOKUP(C76094,Подписчики!A:D,2,FALSE)</f>
        <v>UTC+5</v>
      </c>
      <c r="F76094" s="2">
        <f>VLOOKUP(C76094,Подписчики!A:D,4,FALSE)/24+B76094</f>
        <v>44377.99</v>
      </c>
      <c r="G76094">
        <f t="shared" si="1188"/>
        <v>3</v>
      </c>
    </row>
    <row r="76095" spans="1:7" x14ac:dyDescent="0.25">
      <c r="A76095">
        <v>231138</v>
      </c>
      <c r="B76095" s="2">
        <v>44377.7833592233</v>
      </c>
      <c r="C76095">
        <v>209228</v>
      </c>
      <c r="D76095">
        <v>470762</v>
      </c>
      <c r="E76095" t="str">
        <f>VLOOKUP(C76095,Подписчики!A:D,2,FALSE)</f>
        <v>UTC+0</v>
      </c>
      <c r="F76095" s="2">
        <f>VLOOKUP(C76095,Подписчики!A:D,4,FALSE)/24+B76095</f>
        <v>44377.7833592233</v>
      </c>
      <c r="G76095">
        <f t="shared" si="1188"/>
        <v>3</v>
      </c>
    </row>
    <row r="76096" spans="1:7" x14ac:dyDescent="0.25">
      <c r="A76096">
        <v>231141</v>
      </c>
      <c r="B76096" s="2">
        <v>44377.784</v>
      </c>
      <c r="C76096">
        <v>157471</v>
      </c>
      <c r="D76096">
        <v>392636</v>
      </c>
      <c r="E76096" t="str">
        <f>VLOOKUP(C76096,Подписчики!A:D,2,FALSE)</f>
        <v>UTC+3</v>
      </c>
      <c r="F76096" s="2">
        <f>VLOOKUP(C76096,Подписчики!A:D,4,FALSE)/24+B76096</f>
        <v>44377.909</v>
      </c>
      <c r="G76096">
        <f t="shared" si="1188"/>
        <v>3</v>
      </c>
    </row>
    <row r="76097" spans="1:7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t="str">
        <f>VLOOKUP(C76097,Подписчики!A:D,2,FALSE)</f>
        <v>UTC+2</v>
      </c>
      <c r="F76097" s="2">
        <f>VLOOKUP(C76097,Подписчики!A:D,4,FALSE)/24+B76097</f>
        <v>44377.867501618122</v>
      </c>
      <c r="G76097">
        <f t="shared" si="1188"/>
        <v>3</v>
      </c>
    </row>
    <row r="76098" spans="1:7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t="str">
        <f>VLOOKUP(C76098,Подписчики!A:D,2,FALSE)</f>
        <v>UTC+1</v>
      </c>
      <c r="F76098" s="2">
        <f>VLOOKUP(C76098,Подписчики!A:D,4,FALSE)/24+B76098</f>
        <v>44377.827048543688</v>
      </c>
      <c r="G76098">
        <f t="shared" si="1188"/>
        <v>3</v>
      </c>
    </row>
    <row r="76099" spans="1:7" x14ac:dyDescent="0.25">
      <c r="A76099">
        <v>231151</v>
      </c>
      <c r="B76099" s="2">
        <v>44377.785786407767</v>
      </c>
      <c r="C76099">
        <v>73563</v>
      </c>
      <c r="D76099">
        <v>411922</v>
      </c>
      <c r="E76099" t="str">
        <f>VLOOKUP(C76099,Подписчики!A:D,2,FALSE)</f>
        <v>UTC+2</v>
      </c>
      <c r="F76099" s="2">
        <f>VLOOKUP(C76099,Подписчики!A:D,4,FALSE)/24+B76099</f>
        <v>44377.869119741103</v>
      </c>
      <c r="G76099">
        <f t="shared" ref="G76099:G76162" si="1189">WEEKDAY(F76099,2)</f>
        <v>3</v>
      </c>
    </row>
    <row r="76100" spans="1:7" x14ac:dyDescent="0.25">
      <c r="A76100">
        <v>231153</v>
      </c>
      <c r="B76100" s="2">
        <v>44377.78619093851</v>
      </c>
      <c r="C76100">
        <v>18302</v>
      </c>
      <c r="D76100">
        <v>347008</v>
      </c>
      <c r="E76100" t="str">
        <f>VLOOKUP(C76100,Подписчики!A:D,2,FALSE)</f>
        <v>UTC+3</v>
      </c>
      <c r="F76100" s="2">
        <f>VLOOKUP(C76100,Подписчики!A:D,4,FALSE)/24+B76100</f>
        <v>44377.91119093851</v>
      </c>
      <c r="G76100">
        <f t="shared" si="1189"/>
        <v>3</v>
      </c>
    </row>
    <row r="76101" spans="1:7" x14ac:dyDescent="0.25">
      <c r="A76101">
        <v>231157</v>
      </c>
      <c r="B76101" s="2">
        <v>44377.78619093851</v>
      </c>
      <c r="C76101">
        <v>92490</v>
      </c>
      <c r="D76101">
        <v>105200</v>
      </c>
      <c r="E76101" t="str">
        <f>VLOOKUP(C76101,Подписчики!A:D,2,FALSE)</f>
        <v>UTC+7</v>
      </c>
      <c r="F76101" s="2">
        <f>VLOOKUP(C76101,Подписчики!A:D,4,FALSE)/24+B76101</f>
        <v>44378.077857605174</v>
      </c>
      <c r="G76101">
        <f t="shared" si="1189"/>
        <v>4</v>
      </c>
    </row>
    <row r="76102" spans="1:7" x14ac:dyDescent="0.25">
      <c r="A76102">
        <v>231158</v>
      </c>
      <c r="B76102" s="2">
        <v>44377.78619093851</v>
      </c>
      <c r="C76102">
        <v>329183</v>
      </c>
      <c r="D76102">
        <v>111368</v>
      </c>
      <c r="E76102" t="str">
        <f>VLOOKUP(C76102,Подписчики!A:D,2,FALSE)</f>
        <v>UTC+7</v>
      </c>
      <c r="F76102" s="2">
        <f>VLOOKUP(C76102,Подписчики!A:D,4,FALSE)/24+B76102</f>
        <v>44378.077857605174</v>
      </c>
      <c r="G76102">
        <f t="shared" si="1189"/>
        <v>4</v>
      </c>
    </row>
    <row r="76103" spans="1:7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t="str">
        <f>VLOOKUP(C76103,Подписчики!A:D,2,FALSE)</f>
        <v>UTC+0</v>
      </c>
      <c r="F76103" s="2">
        <f>VLOOKUP(C76103,Подписчики!A:D,4,FALSE)/24+B76103</f>
        <v>44377.786595469253</v>
      </c>
      <c r="G76103">
        <f t="shared" si="1189"/>
        <v>3</v>
      </c>
    </row>
    <row r="76104" spans="1:7" x14ac:dyDescent="0.25">
      <c r="A76104">
        <v>231164</v>
      </c>
      <c r="B76104" s="2">
        <v>44377.786595469253</v>
      </c>
      <c r="C76104">
        <v>221325</v>
      </c>
      <c r="D76104">
        <v>44466</v>
      </c>
      <c r="E76104" t="str">
        <f>VLOOKUP(C76104,Подписчики!A:D,2,FALSE)</f>
        <v>UTC+0</v>
      </c>
      <c r="F76104" s="2">
        <f>VLOOKUP(C76104,Подписчики!A:D,4,FALSE)/24+B76104</f>
        <v>44377.786595469253</v>
      </c>
      <c r="G76104">
        <f t="shared" si="1189"/>
        <v>3</v>
      </c>
    </row>
    <row r="76105" spans="1:7" x14ac:dyDescent="0.25">
      <c r="A76105">
        <v>231165</v>
      </c>
      <c r="B76105" s="2">
        <v>44377.788213592234</v>
      </c>
      <c r="C76105">
        <v>33213</v>
      </c>
      <c r="D76105">
        <v>347393</v>
      </c>
      <c r="E76105" t="str">
        <f>VLOOKUP(C76105,Подписчики!A:D,2,FALSE)</f>
        <v>UTC+0</v>
      </c>
      <c r="F76105" s="2">
        <f>VLOOKUP(C76105,Подписчики!A:D,4,FALSE)/24+B76105</f>
        <v>44377.788213592234</v>
      </c>
      <c r="G76105">
        <f t="shared" si="1189"/>
        <v>3</v>
      </c>
    </row>
    <row r="76106" spans="1:7" x14ac:dyDescent="0.25">
      <c r="A76106">
        <v>231168</v>
      </c>
      <c r="B76106" s="2">
        <v>44377.788618122977</v>
      </c>
      <c r="C76106">
        <v>14647</v>
      </c>
      <c r="D76106">
        <v>191893</v>
      </c>
      <c r="E76106" t="str">
        <f>VLOOKUP(C76106,Подписчики!A:D,2,FALSE)</f>
        <v>UTC+1</v>
      </c>
      <c r="F76106" s="2">
        <f>VLOOKUP(C76106,Подписчики!A:D,4,FALSE)/24+B76106</f>
        <v>44377.830284789641</v>
      </c>
      <c r="G76106">
        <f t="shared" si="1189"/>
        <v>3</v>
      </c>
    </row>
    <row r="76107" spans="1:7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t="str">
        <f>VLOOKUP(C76107,Подписчики!A:D,2,FALSE)</f>
        <v>UTC+1</v>
      </c>
      <c r="F76107" s="2">
        <f>VLOOKUP(C76107,Подписчики!A:D,4,FALSE)/24+B76107</f>
        <v>44377.830284789641</v>
      </c>
      <c r="G76107">
        <f t="shared" si="1189"/>
        <v>3</v>
      </c>
    </row>
    <row r="76108" spans="1:7" x14ac:dyDescent="0.25">
      <c r="A76108">
        <v>231174</v>
      </c>
      <c r="B76108" s="2">
        <v>44377.78902265372</v>
      </c>
      <c r="C76108">
        <v>3820</v>
      </c>
      <c r="D76108">
        <v>129210</v>
      </c>
      <c r="E76108" t="str">
        <f>VLOOKUP(C76108,Подписчики!A:D,2,FALSE)</f>
        <v>UTC+2</v>
      </c>
      <c r="F76108" s="2">
        <f>VLOOKUP(C76108,Подписчики!A:D,4,FALSE)/24+B76108</f>
        <v>44377.872355987056</v>
      </c>
      <c r="G76108">
        <f t="shared" si="1189"/>
        <v>3</v>
      </c>
    </row>
    <row r="76109" spans="1:7" x14ac:dyDescent="0.25">
      <c r="A76109">
        <v>231177</v>
      </c>
      <c r="B76109" s="2">
        <v>44377.78902265372</v>
      </c>
      <c r="C76109">
        <v>62729</v>
      </c>
      <c r="D76109">
        <v>290088</v>
      </c>
      <c r="E76109" t="str">
        <f>VLOOKUP(C76109,Подписчики!A:D,2,FALSE)</f>
        <v>UTC+2</v>
      </c>
      <c r="F76109" s="2">
        <f>VLOOKUP(C76109,Подписчики!A:D,4,FALSE)/24+B76109</f>
        <v>44377.872355987056</v>
      </c>
      <c r="G76109">
        <f t="shared" si="1189"/>
        <v>3</v>
      </c>
    </row>
    <row r="76110" spans="1:7" x14ac:dyDescent="0.25">
      <c r="A76110">
        <v>231178</v>
      </c>
      <c r="B76110" s="2">
        <v>44377.78902265372</v>
      </c>
      <c r="C76110">
        <v>86941</v>
      </c>
      <c r="D76110">
        <v>411922</v>
      </c>
      <c r="E76110" t="str">
        <f>VLOOKUP(C76110,Подписчики!A:D,2,FALSE)</f>
        <v>UTC+2</v>
      </c>
      <c r="F76110" s="2">
        <f>VLOOKUP(C76110,Подписчики!A:D,4,FALSE)/24+B76110</f>
        <v>44377.872355987056</v>
      </c>
      <c r="G76110">
        <f t="shared" si="1189"/>
        <v>3</v>
      </c>
    </row>
    <row r="76111" spans="1:7" x14ac:dyDescent="0.25">
      <c r="A76111">
        <v>231181</v>
      </c>
      <c r="B76111" s="2">
        <v>44377.78902265372</v>
      </c>
      <c r="C76111">
        <v>251719</v>
      </c>
      <c r="D76111">
        <v>182191</v>
      </c>
      <c r="E76111" t="str">
        <f>VLOOKUP(C76111,Подписчики!A:D,2,FALSE)</f>
        <v>UTC+6</v>
      </c>
      <c r="F76111" s="2">
        <f>VLOOKUP(C76111,Подписчики!A:D,4,FALSE)/24+B76111</f>
        <v>44378.03902265372</v>
      </c>
      <c r="G76111">
        <f t="shared" si="1189"/>
        <v>4</v>
      </c>
    </row>
    <row r="76112" spans="1:7" x14ac:dyDescent="0.25">
      <c r="A76112">
        <v>231183</v>
      </c>
      <c r="B76112" s="2">
        <v>44377.78902265372</v>
      </c>
      <c r="C76112">
        <v>334729</v>
      </c>
      <c r="D76112">
        <v>269158</v>
      </c>
      <c r="E76112" t="str">
        <f>VLOOKUP(C76112,Подписчики!A:D,2,FALSE)</f>
        <v>UTC+2</v>
      </c>
      <c r="F76112" s="2">
        <f>VLOOKUP(C76112,Подписчики!A:D,4,FALSE)/24+B76112</f>
        <v>44377.872355987056</v>
      </c>
      <c r="G76112">
        <f t="shared" si="1189"/>
        <v>3</v>
      </c>
    </row>
    <row r="76113" spans="1:7" x14ac:dyDescent="0.25">
      <c r="A76113">
        <v>231187</v>
      </c>
      <c r="B76113" s="2">
        <v>44377.791449838187</v>
      </c>
      <c r="C76113">
        <v>76160</v>
      </c>
      <c r="D76113">
        <v>192174</v>
      </c>
      <c r="E76113" t="str">
        <f>VLOOKUP(C76113,Подписчики!A:D,2,FALSE)</f>
        <v>UTC+0</v>
      </c>
      <c r="F76113" s="2">
        <f>VLOOKUP(C76113,Подписчики!A:D,4,FALSE)/24+B76113</f>
        <v>44377.791449838187</v>
      </c>
      <c r="G76113">
        <f t="shared" si="1189"/>
        <v>3</v>
      </c>
    </row>
    <row r="76114" spans="1:7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t="str">
        <f>VLOOKUP(C76114,Подписчики!A:D,2,FALSE)</f>
        <v>UTC+1</v>
      </c>
      <c r="F76114" s="2">
        <f>VLOOKUP(C76114,Подписчики!A:D,4,FALSE)/24+B76114</f>
        <v>44377.833521035602</v>
      </c>
      <c r="G76114">
        <f t="shared" si="1189"/>
        <v>3</v>
      </c>
    </row>
    <row r="76115" spans="1:7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t="str">
        <f>VLOOKUP(C76115,Подписчики!A:D,2,FALSE)</f>
        <v>UTC+1</v>
      </c>
      <c r="F76115" s="2">
        <f>VLOOKUP(C76115,Подписчики!A:D,4,FALSE)/24+B76115</f>
        <v>44377.833521035602</v>
      </c>
      <c r="G76115">
        <f t="shared" si="1189"/>
        <v>3</v>
      </c>
    </row>
    <row r="76116" spans="1:7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t="str">
        <f>VLOOKUP(C76116,Подписчики!A:D,2,FALSE)</f>
        <v>UTC+2</v>
      </c>
      <c r="F76116" s="2">
        <f>VLOOKUP(C76116,Подписчики!A:D,4,FALSE)/24+B76116</f>
        <v>44377.875592233009</v>
      </c>
      <c r="G76116">
        <f t="shared" si="1189"/>
        <v>3</v>
      </c>
    </row>
    <row r="76117" spans="1:7" x14ac:dyDescent="0.25">
      <c r="A76117">
        <v>231198</v>
      </c>
      <c r="B76117" s="2">
        <v>44377.793067961167</v>
      </c>
      <c r="C76117">
        <v>10101</v>
      </c>
      <c r="D76117">
        <v>108801</v>
      </c>
      <c r="E76117" t="str">
        <f>VLOOKUP(C76117,Подписчики!A:D,2,FALSE)</f>
        <v>UTC+0</v>
      </c>
      <c r="F76117" s="2">
        <f>VLOOKUP(C76117,Подписчики!A:D,4,FALSE)/24+B76117</f>
        <v>44377.793067961167</v>
      </c>
      <c r="G76117">
        <f t="shared" si="1189"/>
        <v>3</v>
      </c>
    </row>
    <row r="76118" spans="1:7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t="str">
        <f>VLOOKUP(C76118,Подписчики!A:D,2,FALSE)</f>
        <v>UTC+1</v>
      </c>
      <c r="F76118" s="2">
        <f>VLOOKUP(C76118,Подписчики!A:D,4,FALSE)/24+B76118</f>
        <v>44377.835139158575</v>
      </c>
      <c r="G76118">
        <f t="shared" si="1189"/>
        <v>3</v>
      </c>
    </row>
    <row r="76119" spans="1:7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t="str">
        <f>VLOOKUP(C76119,Подписчики!A:D,2,FALSE)</f>
        <v>UTC+2</v>
      </c>
      <c r="F76119" s="2">
        <f>VLOOKUP(C76119,Подписчики!A:D,4,FALSE)/24+B76119</f>
        <v>44377.87721035599</v>
      </c>
      <c r="G76119">
        <f t="shared" si="1189"/>
        <v>3</v>
      </c>
    </row>
    <row r="76120" spans="1:7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t="str">
        <f>VLOOKUP(C76120,Подписчики!A:D,2,FALSE)</f>
        <v>UTC+1</v>
      </c>
      <c r="F76120" s="2">
        <f>VLOOKUP(C76120,Подписчики!A:D,4,FALSE)/24+B76120</f>
        <v>44377.836757281555</v>
      </c>
      <c r="G76120">
        <f t="shared" si="1189"/>
        <v>3</v>
      </c>
    </row>
    <row r="76121" spans="1:7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t="str">
        <f>VLOOKUP(C76121,Подписчики!A:D,2,FALSE)</f>
        <v>UTC+1</v>
      </c>
      <c r="F76121" s="2">
        <f>VLOOKUP(C76121,Подписчики!A:D,4,FALSE)/24+B76121</f>
        <v>44377.838000000003</v>
      </c>
      <c r="G76121">
        <f t="shared" si="1189"/>
        <v>3</v>
      </c>
    </row>
    <row r="76122" spans="1:7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t="str">
        <f>VLOOKUP(C76122,Подписчики!A:D,2,FALSE)</f>
        <v>UTC+1</v>
      </c>
      <c r="F76122" s="2">
        <f>VLOOKUP(C76122,Подписчики!A:D,4,FALSE)/24+B76122</f>
        <v>44377.838375404528</v>
      </c>
      <c r="G76122">
        <f t="shared" si="1189"/>
        <v>3</v>
      </c>
    </row>
    <row r="76123" spans="1:7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t="str">
        <f>VLOOKUP(C76123,Подписчики!A:D,2,FALSE)</f>
        <v>UTC+2</v>
      </c>
      <c r="F76123" s="2">
        <f>VLOOKUP(C76123,Подписчики!A:D,4,FALSE)/24+B76123</f>
        <v>44377.880446601943</v>
      </c>
      <c r="G76123">
        <f t="shared" si="1189"/>
        <v>3</v>
      </c>
    </row>
    <row r="76124" spans="1:7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t="str">
        <f>VLOOKUP(C76124,Подписчики!A:D,2,FALSE)</f>
        <v>UTC+2</v>
      </c>
      <c r="F76124" s="2">
        <f>VLOOKUP(C76124,Подписчики!A:D,4,FALSE)/24+B76124</f>
        <v>44377.880446601943</v>
      </c>
      <c r="G76124">
        <f t="shared" si="1189"/>
        <v>3</v>
      </c>
    </row>
    <row r="76125" spans="1:7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t="str">
        <f>VLOOKUP(C76125,Подписчики!A:D,2,FALSE)</f>
        <v>UTC+1</v>
      </c>
      <c r="F76125" s="2">
        <f>VLOOKUP(C76125,Подписчики!A:D,4,FALSE)/24+B76125</f>
        <v>44377.839993527508</v>
      </c>
      <c r="G76125">
        <f t="shared" si="1189"/>
        <v>3</v>
      </c>
    </row>
    <row r="76126" spans="1:7" x14ac:dyDescent="0.25">
      <c r="A76126">
        <v>231228</v>
      </c>
      <c r="B76126" s="2">
        <v>44377.79873139158</v>
      </c>
      <c r="C76126">
        <v>92426</v>
      </c>
      <c r="D76126">
        <v>158978</v>
      </c>
      <c r="E76126" t="str">
        <f>VLOOKUP(C76126,Подписчики!A:D,2,FALSE)</f>
        <v>UTC+2</v>
      </c>
      <c r="F76126" s="2">
        <f>VLOOKUP(C76126,Подписчики!A:D,4,FALSE)/24+B76126</f>
        <v>44377.882064724916</v>
      </c>
      <c r="G76126">
        <f t="shared" si="1189"/>
        <v>3</v>
      </c>
    </row>
    <row r="76127" spans="1:7" x14ac:dyDescent="0.25">
      <c r="A76127">
        <v>231232</v>
      </c>
      <c r="B76127" s="2">
        <v>44377.801158576054</v>
      </c>
      <c r="C76127">
        <v>83410</v>
      </c>
      <c r="D76127">
        <v>182984</v>
      </c>
      <c r="E76127" t="str">
        <f>VLOOKUP(C76127,Подписчики!A:D,2,FALSE)</f>
        <v>UTC+0</v>
      </c>
      <c r="F76127" s="2">
        <f>VLOOKUP(C76127,Подписчики!A:D,4,FALSE)/24+B76127</f>
        <v>44377.801158576054</v>
      </c>
      <c r="G76127">
        <f t="shared" si="1189"/>
        <v>3</v>
      </c>
    </row>
    <row r="76128" spans="1:7" x14ac:dyDescent="0.25">
      <c r="A76128">
        <v>231235</v>
      </c>
      <c r="B76128" s="2">
        <v>44377.801158576054</v>
      </c>
      <c r="C76128">
        <v>87744</v>
      </c>
      <c r="D76128">
        <v>317239</v>
      </c>
      <c r="E76128" t="str">
        <f>VLOOKUP(C76128,Подписчики!A:D,2,FALSE)</f>
        <v>UTC+4</v>
      </c>
      <c r="F76128" s="2">
        <f>VLOOKUP(C76128,Подписчики!A:D,4,FALSE)/24+B76128</f>
        <v>44377.967825242718</v>
      </c>
      <c r="G76128">
        <f t="shared" si="1189"/>
        <v>3</v>
      </c>
    </row>
    <row r="76129" spans="1:7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t="str">
        <f>VLOOKUP(C76129,Подписчики!A:D,2,FALSE)</f>
        <v>UTC+1</v>
      </c>
      <c r="F76129" s="2">
        <f>VLOOKUP(C76129,Подписчики!A:D,4,FALSE)/24+B76129</f>
        <v>44377.843229773462</v>
      </c>
      <c r="G76129">
        <f t="shared" si="1189"/>
        <v>3</v>
      </c>
    </row>
    <row r="76130" spans="1:7" x14ac:dyDescent="0.25">
      <c r="A76130">
        <v>231244</v>
      </c>
      <c r="B76130" s="2">
        <v>44377.801967637541</v>
      </c>
      <c r="C76130">
        <v>31561</v>
      </c>
      <c r="D76130">
        <v>63666</v>
      </c>
      <c r="E76130" t="str">
        <f>VLOOKUP(C76130,Подписчики!A:D,2,FALSE)</f>
        <v>UTC+2</v>
      </c>
      <c r="F76130" s="2">
        <f>VLOOKUP(C76130,Подписчики!A:D,4,FALSE)/24+B76130</f>
        <v>44377.885300970876</v>
      </c>
      <c r="G76130">
        <f t="shared" si="1189"/>
        <v>3</v>
      </c>
    </row>
    <row r="76131" spans="1:7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t="str">
        <f>VLOOKUP(C76131,Подписчики!A:D,2,FALSE)</f>
        <v>UTC+3</v>
      </c>
      <c r="F76131" s="2">
        <f>VLOOKUP(C76131,Подписчики!A:D,4,FALSE)/24+B76131</f>
        <v>44377.927372168284</v>
      </c>
      <c r="G76131">
        <f t="shared" si="1189"/>
        <v>3</v>
      </c>
    </row>
    <row r="76132" spans="1:7" x14ac:dyDescent="0.25">
      <c r="A76132">
        <v>231254</v>
      </c>
      <c r="B76132" s="2">
        <v>44377.802776699027</v>
      </c>
      <c r="C76132">
        <v>61779</v>
      </c>
      <c r="D76132">
        <v>5151</v>
      </c>
      <c r="E76132" t="str">
        <f>VLOOKUP(C76132,Подписчики!A:D,2,FALSE)</f>
        <v>UTC+0</v>
      </c>
      <c r="F76132" s="2">
        <f>VLOOKUP(C76132,Подписчики!A:D,4,FALSE)/24+B76132</f>
        <v>44377.802776699027</v>
      </c>
      <c r="G76132">
        <f t="shared" si="1189"/>
        <v>3</v>
      </c>
    </row>
    <row r="76133" spans="1:7" x14ac:dyDescent="0.25">
      <c r="A76133">
        <v>231259</v>
      </c>
      <c r="B76133" s="2">
        <v>44377.802776699027</v>
      </c>
      <c r="C76133">
        <v>63930</v>
      </c>
      <c r="D76133">
        <v>298988</v>
      </c>
      <c r="E76133" t="str">
        <f>VLOOKUP(C76133,Подписчики!A:D,2,FALSE)</f>
        <v>UTC+0</v>
      </c>
      <c r="F76133" s="2">
        <f>VLOOKUP(C76133,Подписчики!A:D,4,FALSE)/24+B76133</f>
        <v>44377.802776699027</v>
      </c>
      <c r="G76133">
        <f t="shared" si="1189"/>
        <v>3</v>
      </c>
    </row>
    <row r="76134" spans="1:7" x14ac:dyDescent="0.25">
      <c r="A76134">
        <v>231261</v>
      </c>
      <c r="B76134" s="2">
        <v>44377.802776699027</v>
      </c>
      <c r="C76134">
        <v>122053</v>
      </c>
      <c r="D76134">
        <v>73365</v>
      </c>
      <c r="E76134" t="str">
        <f>VLOOKUP(C76134,Подписчики!A:D,2,FALSE)</f>
        <v>UTC+0</v>
      </c>
      <c r="F76134" s="2">
        <f>VLOOKUP(C76134,Подписчики!A:D,4,FALSE)/24+B76134</f>
        <v>44377.802776699027</v>
      </c>
      <c r="G76134">
        <f t="shared" si="1189"/>
        <v>3</v>
      </c>
    </row>
    <row r="76135" spans="1:7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t="str">
        <f>VLOOKUP(C76135,Подписчики!A:D,2,FALSE)</f>
        <v>UTC+0</v>
      </c>
      <c r="F76135" s="2">
        <f>VLOOKUP(C76135,Подписчики!A:D,4,FALSE)/24+B76135</f>
        <v>44377.802776699027</v>
      </c>
      <c r="G76135">
        <f t="shared" si="1189"/>
        <v>3</v>
      </c>
    </row>
    <row r="76136" spans="1:7" x14ac:dyDescent="0.25">
      <c r="A76136">
        <v>231267</v>
      </c>
      <c r="B76136" s="2">
        <v>44377.80318122977</v>
      </c>
      <c r="C76136">
        <v>342573</v>
      </c>
      <c r="D76136">
        <v>228415</v>
      </c>
      <c r="E76136" t="str">
        <f>VLOOKUP(C76136,Подписчики!A:D,2,FALSE)</f>
        <v>UTC+5</v>
      </c>
      <c r="F76136" s="2">
        <f>VLOOKUP(C76136,Подписчики!A:D,4,FALSE)/24+B76136</f>
        <v>44378.011514563106</v>
      </c>
      <c r="G76136">
        <f t="shared" si="1189"/>
        <v>4</v>
      </c>
    </row>
    <row r="76137" spans="1:7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t="str">
        <f>VLOOKUP(C76137,Подписчики!A:D,2,FALSE)</f>
        <v>UTC+1</v>
      </c>
      <c r="F76137" s="2">
        <f>VLOOKUP(C76137,Подписчики!A:D,4,FALSE)/24+B76137</f>
        <v>44377.844847896442</v>
      </c>
      <c r="G76137">
        <f t="shared" si="1189"/>
        <v>3</v>
      </c>
    </row>
    <row r="76138" spans="1:7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t="str">
        <f>VLOOKUP(C76138,Подписчики!A:D,2,FALSE)</f>
        <v>UTC+1</v>
      </c>
      <c r="F76138" s="2">
        <f>VLOOKUP(C76138,Подписчики!A:D,4,FALSE)/24+B76138</f>
        <v>44377.844847896442</v>
      </c>
      <c r="G76138">
        <f t="shared" si="1189"/>
        <v>3</v>
      </c>
    </row>
    <row r="76139" spans="1:7" x14ac:dyDescent="0.25">
      <c r="A76139">
        <v>231277</v>
      </c>
      <c r="B76139" s="2">
        <v>44377.804394822007</v>
      </c>
      <c r="C76139">
        <v>3258</v>
      </c>
      <c r="D76139">
        <v>27877</v>
      </c>
      <c r="E76139" t="str">
        <f>VLOOKUP(C76139,Подписчики!A:D,2,FALSE)</f>
        <v>UTC+0</v>
      </c>
      <c r="F76139" s="2">
        <f>VLOOKUP(C76139,Подписчики!A:D,4,FALSE)/24+B76139</f>
        <v>44377.804394822007</v>
      </c>
      <c r="G76139">
        <f t="shared" si="1189"/>
        <v>3</v>
      </c>
    </row>
    <row r="76140" spans="1:7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t="str">
        <f>VLOOKUP(C76140,Подписчики!A:D,2,FALSE)</f>
        <v>UTC+0</v>
      </c>
      <c r="F76140" s="2">
        <f>VLOOKUP(C76140,Подписчики!A:D,4,FALSE)/24+B76140</f>
        <v>44377.804394822007</v>
      </c>
      <c r="G76140">
        <f t="shared" si="1189"/>
        <v>3</v>
      </c>
    </row>
    <row r="76141" spans="1:7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t="str">
        <f>VLOOKUP(C76141,Подписчики!A:D,2,FALSE)</f>
        <v>UTC+1</v>
      </c>
      <c r="F76141" s="2">
        <f>VLOOKUP(C76141,Подписчики!A:D,4,FALSE)/24+B76141</f>
        <v>44377.846466019415</v>
      </c>
      <c r="G76141">
        <f t="shared" si="1189"/>
        <v>3</v>
      </c>
    </row>
    <row r="76142" spans="1:7" x14ac:dyDescent="0.25">
      <c r="A76142">
        <v>231282</v>
      </c>
      <c r="B76142" s="2">
        <v>44377.804799352751</v>
      </c>
      <c r="C76142">
        <v>299892</v>
      </c>
      <c r="D76142">
        <v>62068</v>
      </c>
      <c r="E76142" t="str">
        <f>VLOOKUP(C76142,Подписчики!A:D,2,FALSE)</f>
        <v>UTC+1</v>
      </c>
      <c r="F76142" s="2">
        <f>VLOOKUP(C76142,Подписчики!A:D,4,FALSE)/24+B76142</f>
        <v>44377.846466019415</v>
      </c>
      <c r="G76142">
        <f t="shared" si="1189"/>
        <v>3</v>
      </c>
    </row>
    <row r="76143" spans="1:7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t="str">
        <f>VLOOKUP(C76143,Подписчики!A:D,2,FALSE)</f>
        <v>UTC+2</v>
      </c>
      <c r="F76143" s="2">
        <f>VLOOKUP(C76143,Подписчики!A:D,4,FALSE)/24+B76143</f>
        <v>44377.88853721683</v>
      </c>
      <c r="G76143">
        <f t="shared" si="1189"/>
        <v>3</v>
      </c>
    </row>
    <row r="76144" spans="1:7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t="str">
        <f>VLOOKUP(C76144,Подписчики!A:D,2,FALSE)</f>
        <v>UTC+1</v>
      </c>
      <c r="F76144" s="2">
        <f>VLOOKUP(C76144,Подписчики!A:D,4,FALSE)/24+B76144</f>
        <v>44377.848084142395</v>
      </c>
      <c r="G76144">
        <f t="shared" si="1189"/>
        <v>3</v>
      </c>
    </row>
    <row r="76145" spans="1:7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t="str">
        <f>VLOOKUP(C76145,Подписчики!A:D,2,FALSE)</f>
        <v>UTC+1</v>
      </c>
      <c r="F76145" s="2">
        <f>VLOOKUP(C76145,Подписчики!A:D,4,FALSE)/24+B76145</f>
        <v>44377.848084142395</v>
      </c>
      <c r="G76145">
        <f t="shared" si="1189"/>
        <v>3</v>
      </c>
    </row>
    <row r="76146" spans="1:7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t="str">
        <f>VLOOKUP(C76146,Подписчики!A:D,2,FALSE)</f>
        <v>UTC+1</v>
      </c>
      <c r="F76146" s="2">
        <f>VLOOKUP(C76146,Подписчики!A:D,4,FALSE)/24+B76146</f>
        <v>44377.848084142395</v>
      </c>
      <c r="G76146">
        <f t="shared" si="1189"/>
        <v>3</v>
      </c>
    </row>
    <row r="76147" spans="1:7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t="str">
        <f>VLOOKUP(C76147,Подписчики!A:D,2,FALSE)</f>
        <v>UTC+2</v>
      </c>
      <c r="F76147" s="2">
        <f>VLOOKUP(C76147,Подписчики!A:D,4,FALSE)/24+B76147</f>
        <v>44377.890155339803</v>
      </c>
      <c r="G76147">
        <f t="shared" si="1189"/>
        <v>3</v>
      </c>
    </row>
    <row r="76148" spans="1:7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t="str">
        <f>VLOOKUP(C76148,Подписчики!A:D,2,FALSE)</f>
        <v>UTC+2</v>
      </c>
      <c r="F76148" s="2">
        <f>VLOOKUP(C76148,Подписчики!A:D,4,FALSE)/24+B76148</f>
        <v>44377.890155339803</v>
      </c>
      <c r="G76148">
        <f t="shared" si="1189"/>
        <v>3</v>
      </c>
    </row>
    <row r="76149" spans="1:7" x14ac:dyDescent="0.25">
      <c r="A76149">
        <v>231304</v>
      </c>
      <c r="B76149" s="2">
        <v>44377.808035598711</v>
      </c>
      <c r="C76149">
        <v>13088</v>
      </c>
      <c r="D76149">
        <v>250679</v>
      </c>
      <c r="E76149" t="str">
        <f>VLOOKUP(C76149,Подписчики!A:D,2,FALSE)</f>
        <v>UTC+1</v>
      </c>
      <c r="F76149" s="2">
        <f>VLOOKUP(C76149,Подписчики!A:D,4,FALSE)/24+B76149</f>
        <v>44377.849702265376</v>
      </c>
      <c r="G76149">
        <f t="shared" si="1189"/>
        <v>3</v>
      </c>
    </row>
    <row r="76150" spans="1:7" x14ac:dyDescent="0.25">
      <c r="A76150">
        <v>231306</v>
      </c>
      <c r="B76150" s="2">
        <v>44377.808035598711</v>
      </c>
      <c r="C76150">
        <v>96230</v>
      </c>
      <c r="D76150">
        <v>239248</v>
      </c>
      <c r="E76150" t="str">
        <f>VLOOKUP(C76150,Подписчики!A:D,2,FALSE)</f>
        <v>UTC+1</v>
      </c>
      <c r="F76150" s="2">
        <f>VLOOKUP(C76150,Подписчики!A:D,4,FALSE)/24+B76150</f>
        <v>44377.849702265376</v>
      </c>
      <c r="G76150">
        <f t="shared" si="1189"/>
        <v>3</v>
      </c>
    </row>
    <row r="76151" spans="1:7" x14ac:dyDescent="0.25">
      <c r="A76151">
        <v>231307</v>
      </c>
      <c r="B76151" s="2">
        <v>44377.809249190941</v>
      </c>
      <c r="C76151">
        <v>155256</v>
      </c>
      <c r="D76151">
        <v>21760</v>
      </c>
      <c r="E76151" t="str">
        <f>VLOOKUP(C76151,Подписчики!A:D,2,FALSE)</f>
        <v>UTC+0</v>
      </c>
      <c r="F76151" s="2">
        <f>VLOOKUP(C76151,Подписчики!A:D,4,FALSE)/24+B76151</f>
        <v>44377.809249190941</v>
      </c>
      <c r="G76151">
        <f t="shared" si="1189"/>
        <v>3</v>
      </c>
    </row>
    <row r="76152" spans="1:7" x14ac:dyDescent="0.25">
      <c r="A76152">
        <v>231310</v>
      </c>
      <c r="B76152" s="2">
        <v>44377.809653721677</v>
      </c>
      <c r="C76152">
        <v>56896</v>
      </c>
      <c r="D76152">
        <v>119655</v>
      </c>
      <c r="E76152" t="str">
        <f>VLOOKUP(C76152,Подписчики!A:D,2,FALSE)</f>
        <v>UTC+5</v>
      </c>
      <c r="F76152" s="2">
        <f>VLOOKUP(C76152,Подписчики!A:D,4,FALSE)/24+B76152</f>
        <v>44378.017987055013</v>
      </c>
      <c r="G76152">
        <f t="shared" si="1189"/>
        <v>4</v>
      </c>
    </row>
    <row r="76153" spans="1:7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t="str">
        <f>VLOOKUP(C76153,Подписчики!A:D,2,FALSE)</f>
        <v>UTC+1</v>
      </c>
      <c r="F76153" s="2">
        <f>VLOOKUP(C76153,Подписчики!A:D,4,FALSE)/24+B76153</f>
        <v>44377.851320388349</v>
      </c>
      <c r="G76153">
        <f t="shared" si="1189"/>
        <v>3</v>
      </c>
    </row>
    <row r="76154" spans="1:7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t="str">
        <f>VLOOKUP(C76154,Подписчики!A:D,2,FALSE)</f>
        <v>UTC+2</v>
      </c>
      <c r="F76154" s="2">
        <f>VLOOKUP(C76154,Подписчики!A:D,4,FALSE)/24+B76154</f>
        <v>44377.893391585763</v>
      </c>
      <c r="G76154">
        <f t="shared" si="1189"/>
        <v>3</v>
      </c>
    </row>
    <row r="76155" spans="1:7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t="str">
        <f>VLOOKUP(C76155,Подписчики!A:D,2,FALSE)</f>
        <v>UTC+2</v>
      </c>
      <c r="F76155" s="2">
        <f>VLOOKUP(C76155,Подписчики!A:D,4,FALSE)/24+B76155</f>
        <v>44377.893391585763</v>
      </c>
      <c r="G76155">
        <f t="shared" si="1189"/>
        <v>3</v>
      </c>
    </row>
    <row r="76156" spans="1:7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t="str">
        <f>VLOOKUP(C76156,Подписчики!A:D,2,FALSE)</f>
        <v>UTC+3</v>
      </c>
      <c r="F76156" s="2">
        <f>VLOOKUP(C76156,Подписчики!A:D,4,FALSE)/24+B76156</f>
        <v>44377.935462783171</v>
      </c>
      <c r="G76156">
        <f t="shared" si="1189"/>
        <v>3</v>
      </c>
    </row>
    <row r="76157" spans="1:7" x14ac:dyDescent="0.25">
      <c r="A76157">
        <v>231321</v>
      </c>
      <c r="B76157" s="2">
        <v>44377.810462783171</v>
      </c>
      <c r="C76157">
        <v>236330</v>
      </c>
      <c r="D76157">
        <v>87064</v>
      </c>
      <c r="E76157" t="str">
        <f>VLOOKUP(C76157,Подписчики!A:D,2,FALSE)</f>
        <v>UTC+3</v>
      </c>
      <c r="F76157" s="2">
        <f>VLOOKUP(C76157,Подписчики!A:D,4,FALSE)/24+B76157</f>
        <v>44377.935462783171</v>
      </c>
      <c r="G76157">
        <f t="shared" si="1189"/>
        <v>3</v>
      </c>
    </row>
    <row r="76158" spans="1:7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t="str">
        <f>VLOOKUP(C76158,Подписчики!A:D,2,FALSE)</f>
        <v>UTC+0</v>
      </c>
      <c r="F76158" s="2">
        <f>VLOOKUP(C76158,Подписчики!A:D,4,FALSE)/24+B76158</f>
        <v>44377.810867313914</v>
      </c>
      <c r="G76158">
        <f t="shared" si="1189"/>
        <v>3</v>
      </c>
    </row>
    <row r="76159" spans="1:7" x14ac:dyDescent="0.25">
      <c r="A76159">
        <v>231327</v>
      </c>
      <c r="B76159" s="2">
        <v>44377.810867313914</v>
      </c>
      <c r="C76159">
        <v>332755</v>
      </c>
      <c r="D76159">
        <v>54565</v>
      </c>
      <c r="E76159" t="str">
        <f>VLOOKUP(C76159,Подписчики!A:D,2,FALSE)</f>
        <v>UTC+0</v>
      </c>
      <c r="F76159" s="2">
        <f>VLOOKUP(C76159,Подписчики!A:D,4,FALSE)/24+B76159</f>
        <v>44377.810867313914</v>
      </c>
      <c r="G76159">
        <f t="shared" si="1189"/>
        <v>3</v>
      </c>
    </row>
    <row r="76160" spans="1:7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t="str">
        <f>VLOOKUP(C76160,Подписчики!A:D,2,FALSE)</f>
        <v>UTC-5</v>
      </c>
      <c r="F76160" s="2">
        <f>VLOOKUP(C76160,Подписчики!A:D,4,FALSE)/24+B76160</f>
        <v>44377.603747572815</v>
      </c>
      <c r="G76160">
        <f t="shared" si="1189"/>
        <v>3</v>
      </c>
    </row>
    <row r="76161" spans="1:7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t="str">
        <f>VLOOKUP(C76161,Подписчики!A:D,2,FALSE)</f>
        <v>UTC+0</v>
      </c>
      <c r="F76161" s="2">
        <f>VLOOKUP(C76161,Подписчики!A:D,4,FALSE)/24+B76161</f>
        <v>44377.812485436894</v>
      </c>
      <c r="G76161">
        <f t="shared" si="1189"/>
        <v>3</v>
      </c>
    </row>
    <row r="76162" spans="1:7" x14ac:dyDescent="0.25">
      <c r="A76162">
        <v>231337</v>
      </c>
      <c r="B76162" s="2">
        <v>44377.812889967638</v>
      </c>
      <c r="C76162">
        <v>77070</v>
      </c>
      <c r="D76162">
        <v>81226</v>
      </c>
      <c r="E76162" t="str">
        <f>VLOOKUP(C76162,Подписчики!A:D,2,FALSE)</f>
        <v>UTC+1</v>
      </c>
      <c r="F76162" s="2">
        <f>VLOOKUP(C76162,Подписчики!A:D,4,FALSE)/24+B76162</f>
        <v>44377.854556634302</v>
      </c>
      <c r="G76162">
        <f t="shared" si="1189"/>
        <v>3</v>
      </c>
    </row>
    <row r="76163" spans="1:7" x14ac:dyDescent="0.25">
      <c r="A76163">
        <v>231339</v>
      </c>
      <c r="B76163" s="2">
        <v>44377.813000000002</v>
      </c>
      <c r="C76163">
        <v>21792</v>
      </c>
      <c r="D76163">
        <v>309079</v>
      </c>
      <c r="E76163" t="str">
        <f>VLOOKUP(C76163,Подписчики!A:D,2,FALSE)</f>
        <v>UTC+9</v>
      </c>
      <c r="F76163" s="2">
        <f>VLOOKUP(C76163,Подписчики!A:D,4,FALSE)/24+B76163</f>
        <v>44378.188000000002</v>
      </c>
      <c r="G76163">
        <f t="shared" ref="G76163:G76226" si="1190">WEEKDAY(F76163,2)</f>
        <v>4</v>
      </c>
    </row>
    <row r="76164" spans="1:7" x14ac:dyDescent="0.25">
      <c r="A76164">
        <v>231341</v>
      </c>
      <c r="B76164" s="2">
        <v>44377.813699029124</v>
      </c>
      <c r="C76164">
        <v>198992</v>
      </c>
      <c r="D76164">
        <v>7084</v>
      </c>
      <c r="E76164" t="str">
        <f>VLOOKUP(C76164,Подписчики!A:D,2,FALSE)</f>
        <v>UTC+3</v>
      </c>
      <c r="F76164" s="2">
        <f>VLOOKUP(C76164,Подписчики!A:D,4,FALSE)/24+B76164</f>
        <v>44377.938699029124</v>
      </c>
      <c r="G76164">
        <f t="shared" si="1190"/>
        <v>3</v>
      </c>
    </row>
    <row r="76165" spans="1:7" x14ac:dyDescent="0.25">
      <c r="A76165">
        <v>231344</v>
      </c>
      <c r="B76165" s="2">
        <v>44377.814508090618</v>
      </c>
      <c r="C76165">
        <v>137117</v>
      </c>
      <c r="D76165">
        <v>22056</v>
      </c>
      <c r="E76165" t="str">
        <f>VLOOKUP(C76165,Подписчики!A:D,2,FALSE)</f>
        <v>UTC+1</v>
      </c>
      <c r="F76165" s="2">
        <f>VLOOKUP(C76165,Подписчики!A:D,4,FALSE)/24+B76165</f>
        <v>44377.856174757282</v>
      </c>
      <c r="G76165">
        <f t="shared" si="1190"/>
        <v>3</v>
      </c>
    </row>
    <row r="76166" spans="1:7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t="str">
        <f>VLOOKUP(C76166,Подписчики!A:D,2,FALSE)</f>
        <v>UTC+7</v>
      </c>
      <c r="F76166" s="2">
        <f>VLOOKUP(C76166,Подписчики!A:D,4,FALSE)/24+B76166</f>
        <v>44378.106983818769</v>
      </c>
      <c r="G76166">
        <f t="shared" si="1190"/>
        <v>4</v>
      </c>
    </row>
    <row r="76167" spans="1:7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t="str">
        <f>VLOOKUP(C76167,Подписчики!A:D,2,FALSE)</f>
        <v>UTC+3</v>
      </c>
      <c r="F76167" s="2">
        <f>VLOOKUP(C76167,Подписчики!A:D,4,FALSE)/24+B76167</f>
        <v>44377.940317152104</v>
      </c>
      <c r="G76167">
        <f t="shared" si="1190"/>
        <v>3</v>
      </c>
    </row>
    <row r="76168" spans="1:7" x14ac:dyDescent="0.25">
      <c r="A76168">
        <v>231353</v>
      </c>
      <c r="B76168" s="2">
        <v>44377.815721682848</v>
      </c>
      <c r="C76168">
        <v>3558</v>
      </c>
      <c r="D76168">
        <v>250679</v>
      </c>
      <c r="E76168" t="str">
        <f>VLOOKUP(C76168,Подписчики!A:D,2,FALSE)</f>
        <v>UTC-4</v>
      </c>
      <c r="F76168" s="2">
        <f>VLOOKUP(C76168,Подписчики!A:D,4,FALSE)/24+B76168</f>
        <v>44377.649055016183</v>
      </c>
      <c r="G76168">
        <f t="shared" si="1190"/>
        <v>3</v>
      </c>
    </row>
    <row r="76169" spans="1:7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t="str">
        <f>VLOOKUP(C76169,Подписчики!A:D,2,FALSE)</f>
        <v>UTC+4</v>
      </c>
      <c r="F76169" s="2">
        <f>VLOOKUP(C76169,Подписчики!A:D,4,FALSE)/24+B76169</f>
        <v>44377.982388349512</v>
      </c>
      <c r="G76169">
        <f t="shared" si="1190"/>
        <v>3</v>
      </c>
    </row>
    <row r="76170" spans="1:7" x14ac:dyDescent="0.25">
      <c r="A76170">
        <v>231363</v>
      </c>
      <c r="B76170" s="2">
        <v>44377.816126213598</v>
      </c>
      <c r="C76170">
        <v>64706</v>
      </c>
      <c r="D76170">
        <v>251439</v>
      </c>
      <c r="E76170" t="str">
        <f>VLOOKUP(C76170,Подписчики!A:D,2,FALSE)</f>
        <v>UTC+1</v>
      </c>
      <c r="F76170" s="2">
        <f>VLOOKUP(C76170,Подписчики!A:D,4,FALSE)/24+B76170</f>
        <v>44377.857792880262</v>
      </c>
      <c r="G76170">
        <f t="shared" si="1190"/>
        <v>3</v>
      </c>
    </row>
    <row r="76171" spans="1:7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t="str">
        <f>VLOOKUP(C76171,Подписчики!A:D,2,FALSE)</f>
        <v>UTC+1</v>
      </c>
      <c r="F76171" s="2">
        <f>VLOOKUP(C76171,Подписчики!A:D,4,FALSE)/24+B76171</f>
        <v>44377.857792880262</v>
      </c>
      <c r="G76171">
        <f t="shared" si="1190"/>
        <v>3</v>
      </c>
    </row>
    <row r="76172" spans="1:7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t="str">
        <f>VLOOKUP(C76172,Подписчики!A:D,2,FALSE)</f>
        <v>UTC+1</v>
      </c>
      <c r="F76172" s="2">
        <f>VLOOKUP(C76172,Подписчики!A:D,4,FALSE)/24+B76172</f>
        <v>44377.857792880262</v>
      </c>
      <c r="G76172">
        <f t="shared" si="1190"/>
        <v>3</v>
      </c>
    </row>
    <row r="76173" spans="1:7" x14ac:dyDescent="0.25">
      <c r="A76173">
        <v>231374</v>
      </c>
      <c r="B76173" s="2">
        <v>44377.817000000003</v>
      </c>
      <c r="C76173">
        <v>249336</v>
      </c>
      <c r="D76173">
        <v>4316</v>
      </c>
      <c r="E76173" t="str">
        <f>VLOOKUP(C76173,Подписчики!A:D,2,FALSE)</f>
        <v>UTC+3</v>
      </c>
      <c r="F76173" s="2">
        <f>VLOOKUP(C76173,Подписчики!A:D,4,FALSE)/24+B76173</f>
        <v>44377.942000000003</v>
      </c>
      <c r="G76173">
        <f t="shared" si="1190"/>
        <v>3</v>
      </c>
    </row>
    <row r="76174" spans="1:7" x14ac:dyDescent="0.25">
      <c r="A76174">
        <v>231377</v>
      </c>
      <c r="B76174" s="2">
        <v>44377.817339805828</v>
      </c>
      <c r="C76174">
        <v>38987</v>
      </c>
      <c r="D76174">
        <v>45595</v>
      </c>
      <c r="E76174" t="str">
        <f>VLOOKUP(C76174,Подписчики!A:D,2,FALSE)</f>
        <v>UTC+0</v>
      </c>
      <c r="F76174" s="2">
        <f>VLOOKUP(C76174,Подписчики!A:D,4,FALSE)/24+B76174</f>
        <v>44377.817339805828</v>
      </c>
      <c r="G76174">
        <f t="shared" si="1190"/>
        <v>3</v>
      </c>
    </row>
    <row r="76175" spans="1:7" x14ac:dyDescent="0.25">
      <c r="A76175">
        <v>231378</v>
      </c>
      <c r="B76175" s="2">
        <v>44377.817339805828</v>
      </c>
      <c r="C76175">
        <v>54469</v>
      </c>
      <c r="D76175">
        <v>214179</v>
      </c>
      <c r="E76175" t="str">
        <f>VLOOKUP(C76175,Подписчики!A:D,2,FALSE)</f>
        <v>UTC+0</v>
      </c>
      <c r="F76175" s="2">
        <f>VLOOKUP(C76175,Подписчики!A:D,4,FALSE)/24+B76175</f>
        <v>44377.817339805828</v>
      </c>
      <c r="G76175">
        <f t="shared" si="1190"/>
        <v>3</v>
      </c>
    </row>
    <row r="76176" spans="1:7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t="str">
        <f>VLOOKUP(C76176,Подписчики!A:D,2,FALSE)</f>
        <v>UTC+0</v>
      </c>
      <c r="F76176" s="2">
        <f>VLOOKUP(C76176,Подписчики!A:D,4,FALSE)/24+B76176</f>
        <v>44377.817339805828</v>
      </c>
      <c r="G76176">
        <f t="shared" si="1190"/>
        <v>3</v>
      </c>
    </row>
    <row r="76177" spans="1:7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t="str">
        <f>VLOOKUP(C76177,Подписчики!A:D,2,FALSE)</f>
        <v>UTC+3</v>
      </c>
      <c r="F76177" s="2">
        <f>VLOOKUP(C76177,Подписчики!A:D,4,FALSE)/24+B76177</f>
        <v>44377.943553398058</v>
      </c>
      <c r="G76177">
        <f t="shared" si="1190"/>
        <v>3</v>
      </c>
    </row>
    <row r="76178" spans="1:7" x14ac:dyDescent="0.25">
      <c r="A76178">
        <v>231390</v>
      </c>
      <c r="B76178" s="2">
        <v>44377.819362459551</v>
      </c>
      <c r="C76178">
        <v>6095</v>
      </c>
      <c r="D76178">
        <v>411922</v>
      </c>
      <c r="E76178" t="str">
        <f>VLOOKUP(C76178,Подписчики!A:D,2,FALSE)</f>
        <v>UTC+1</v>
      </c>
      <c r="F76178" s="2">
        <f>VLOOKUP(C76178,Подписчики!A:D,4,FALSE)/24+B76178</f>
        <v>44377.861029126216</v>
      </c>
      <c r="G76178">
        <f t="shared" si="1190"/>
        <v>3</v>
      </c>
    </row>
    <row r="76179" spans="1:7" x14ac:dyDescent="0.25">
      <c r="A76179">
        <v>231391</v>
      </c>
      <c r="B76179" s="2">
        <v>44377.819766990287</v>
      </c>
      <c r="C76179">
        <v>37112</v>
      </c>
      <c r="D76179">
        <v>351192</v>
      </c>
      <c r="E76179" t="str">
        <f>VLOOKUP(C76179,Подписчики!A:D,2,FALSE)</f>
        <v>UTC+2</v>
      </c>
      <c r="F76179" s="2">
        <f>VLOOKUP(C76179,Подписчики!A:D,4,FALSE)/24+B76179</f>
        <v>44377.903100323623</v>
      </c>
      <c r="G76179">
        <f t="shared" si="1190"/>
        <v>3</v>
      </c>
    </row>
    <row r="76180" spans="1:7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t="str">
        <f>VLOOKUP(C76180,Подписчики!A:D,2,FALSE)</f>
        <v>UTC-4</v>
      </c>
      <c r="F76180" s="2">
        <f>VLOOKUP(C76180,Подписчики!A:D,4,FALSE)/24+B76180</f>
        <v>44377.65390938511</v>
      </c>
      <c r="G76180">
        <f t="shared" si="1190"/>
        <v>3</v>
      </c>
    </row>
    <row r="76181" spans="1:7" x14ac:dyDescent="0.25">
      <c r="A76181">
        <v>231395</v>
      </c>
      <c r="B76181" s="2">
        <v>44377.820576051781</v>
      </c>
      <c r="C76181">
        <v>52207</v>
      </c>
      <c r="D76181">
        <v>182191</v>
      </c>
      <c r="E76181" t="str">
        <f>VLOOKUP(C76181,Подписчики!A:D,2,FALSE)</f>
        <v>UTC+0</v>
      </c>
      <c r="F76181" s="2">
        <f>VLOOKUP(C76181,Подписчики!A:D,4,FALSE)/24+B76181</f>
        <v>44377.820576051781</v>
      </c>
      <c r="G76181">
        <f t="shared" si="1190"/>
        <v>3</v>
      </c>
    </row>
    <row r="76182" spans="1:7" x14ac:dyDescent="0.25">
      <c r="A76182">
        <v>231400</v>
      </c>
      <c r="B76182" s="2">
        <v>44377.820980582524</v>
      </c>
      <c r="C76182">
        <v>9580</v>
      </c>
      <c r="D76182">
        <v>242428</v>
      </c>
      <c r="E76182" t="str">
        <f>VLOOKUP(C76182,Подписчики!A:D,2,FALSE)</f>
        <v>UTC+1</v>
      </c>
      <c r="F76182" s="2">
        <f>VLOOKUP(C76182,Подписчики!A:D,4,FALSE)/24+B76182</f>
        <v>44377.862647249189</v>
      </c>
      <c r="G76182">
        <f t="shared" si="1190"/>
        <v>3</v>
      </c>
    </row>
    <row r="76183" spans="1:7" x14ac:dyDescent="0.25">
      <c r="A76183">
        <v>231401</v>
      </c>
      <c r="B76183" s="2">
        <v>44377.820980582524</v>
      </c>
      <c r="C76183">
        <v>34645</v>
      </c>
      <c r="D76183">
        <v>411922</v>
      </c>
      <c r="E76183" t="str">
        <f>VLOOKUP(C76183,Подписчики!A:D,2,FALSE)</f>
        <v>UTC+1</v>
      </c>
      <c r="F76183" s="2">
        <f>VLOOKUP(C76183,Подписчики!A:D,4,FALSE)/24+B76183</f>
        <v>44377.862647249189</v>
      </c>
      <c r="G76183">
        <f t="shared" si="1190"/>
        <v>3</v>
      </c>
    </row>
    <row r="76184" spans="1:7" x14ac:dyDescent="0.25">
      <c r="A76184">
        <v>231402</v>
      </c>
      <c r="B76184" s="2">
        <v>44377.820980582524</v>
      </c>
      <c r="C76184">
        <v>54775</v>
      </c>
      <c r="D76184">
        <v>347393</v>
      </c>
      <c r="E76184" t="str">
        <f>VLOOKUP(C76184,Подписчики!A:D,2,FALSE)</f>
        <v>UTC+1</v>
      </c>
      <c r="F76184" s="2">
        <f>VLOOKUP(C76184,Подписчики!A:D,4,FALSE)/24+B76184</f>
        <v>44377.862647249189</v>
      </c>
      <c r="G76184">
        <f t="shared" si="1190"/>
        <v>3</v>
      </c>
    </row>
    <row r="76185" spans="1:7" x14ac:dyDescent="0.25">
      <c r="A76185">
        <v>231407</v>
      </c>
      <c r="B76185" s="2">
        <v>44377.821385113268</v>
      </c>
      <c r="C76185">
        <v>70295</v>
      </c>
      <c r="D76185">
        <v>182191</v>
      </c>
      <c r="E76185" t="str">
        <f>VLOOKUP(C76185,Подписчики!A:D,2,FALSE)</f>
        <v>UTC+2</v>
      </c>
      <c r="F76185" s="2">
        <f>VLOOKUP(C76185,Подписчики!A:D,4,FALSE)/24+B76185</f>
        <v>44377.904718446604</v>
      </c>
      <c r="G76185">
        <f t="shared" si="1190"/>
        <v>3</v>
      </c>
    </row>
    <row r="76186" spans="1:7" x14ac:dyDescent="0.25">
      <c r="A76186">
        <v>231411</v>
      </c>
      <c r="B76186" s="2">
        <v>44377.821789644011</v>
      </c>
      <c r="C76186">
        <v>230806</v>
      </c>
      <c r="D76186">
        <v>89186</v>
      </c>
      <c r="E76186" t="str">
        <f>VLOOKUP(C76186,Подписчики!A:D,2,FALSE)</f>
        <v>UTC+3</v>
      </c>
      <c r="F76186" s="2">
        <f>VLOOKUP(C76186,Подписчики!A:D,4,FALSE)/24+B76186</f>
        <v>44377.946789644011</v>
      </c>
      <c r="G76186">
        <f t="shared" si="1190"/>
        <v>3</v>
      </c>
    </row>
    <row r="76187" spans="1:7" x14ac:dyDescent="0.25">
      <c r="A76187">
        <v>231413</v>
      </c>
      <c r="B76187" s="2">
        <v>44377.822598705505</v>
      </c>
      <c r="C76187">
        <v>66081</v>
      </c>
      <c r="D76187">
        <v>191893</v>
      </c>
      <c r="E76187" t="str">
        <f>VLOOKUP(C76187,Подписчики!A:D,2,FALSE)</f>
        <v>UTC+1</v>
      </c>
      <c r="F76187" s="2">
        <f>VLOOKUP(C76187,Подписчики!A:D,4,FALSE)/24+B76187</f>
        <v>44377.864265372169</v>
      </c>
      <c r="G76187">
        <f t="shared" si="1190"/>
        <v>3</v>
      </c>
    </row>
    <row r="76188" spans="1:7" x14ac:dyDescent="0.25">
      <c r="A76188">
        <v>231414</v>
      </c>
      <c r="B76188" s="2">
        <v>44377.823003236241</v>
      </c>
      <c r="C76188">
        <v>17667</v>
      </c>
      <c r="D76188">
        <v>351192</v>
      </c>
      <c r="E76188" t="str">
        <f>VLOOKUP(C76188,Подписчики!A:D,2,FALSE)</f>
        <v>UTC+2</v>
      </c>
      <c r="F76188" s="2">
        <f>VLOOKUP(C76188,Подписчики!A:D,4,FALSE)/24+B76188</f>
        <v>44377.906336569577</v>
      </c>
      <c r="G76188">
        <f t="shared" si="1190"/>
        <v>3</v>
      </c>
    </row>
    <row r="76189" spans="1:7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t="str">
        <f>VLOOKUP(C76189,Подписчики!A:D,2,FALSE)</f>
        <v>UTC+2</v>
      </c>
      <c r="F76189" s="2">
        <f>VLOOKUP(C76189,Подписчики!A:D,4,FALSE)/24+B76189</f>
        <v>44377.907954692557</v>
      </c>
      <c r="G76189">
        <f t="shared" si="1190"/>
        <v>3</v>
      </c>
    </row>
    <row r="76190" spans="1:7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t="str">
        <f>VLOOKUP(C76190,Подписчики!A:D,2,FALSE)</f>
        <v>UTC+2</v>
      </c>
      <c r="F76190" s="2">
        <f>VLOOKUP(C76190,Подписчики!A:D,4,FALSE)/24+B76190</f>
        <v>44377.907954692557</v>
      </c>
      <c r="G76190">
        <f t="shared" si="1190"/>
        <v>3</v>
      </c>
    </row>
    <row r="76191" spans="1:7" x14ac:dyDescent="0.25">
      <c r="A76191">
        <v>231424</v>
      </c>
      <c r="B76191" s="2">
        <v>44377.825025889964</v>
      </c>
      <c r="C76191">
        <v>39470</v>
      </c>
      <c r="D76191">
        <v>320620</v>
      </c>
      <c r="E76191" t="str">
        <f>VLOOKUP(C76191,Подписчики!A:D,2,FALSE)</f>
        <v>UTC+3</v>
      </c>
      <c r="F76191" s="2">
        <f>VLOOKUP(C76191,Подписчики!A:D,4,FALSE)/24+B76191</f>
        <v>44377.950025889964</v>
      </c>
      <c r="G76191">
        <f t="shared" si="1190"/>
        <v>3</v>
      </c>
    </row>
    <row r="76192" spans="1:7" x14ac:dyDescent="0.25">
      <c r="A76192">
        <v>231427</v>
      </c>
      <c r="B76192" s="2">
        <v>44377.825834951458</v>
      </c>
      <c r="C76192">
        <v>90900</v>
      </c>
      <c r="D76192">
        <v>158978</v>
      </c>
      <c r="E76192" t="str">
        <f>VLOOKUP(C76192,Подписчики!A:D,2,FALSE)</f>
        <v>UTC+1</v>
      </c>
      <c r="F76192" s="2">
        <f>VLOOKUP(C76192,Подписчики!A:D,4,FALSE)/24+B76192</f>
        <v>44377.867501618122</v>
      </c>
      <c r="G76192">
        <f t="shared" si="1190"/>
        <v>3</v>
      </c>
    </row>
    <row r="76193" spans="1:7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t="str">
        <f>VLOOKUP(C76193,Подписчики!A:D,2,FALSE)</f>
        <v>UTC+1</v>
      </c>
      <c r="F76193" s="2">
        <f>VLOOKUP(C76193,Подписчики!A:D,4,FALSE)/24+B76193</f>
        <v>44377.867501618122</v>
      </c>
      <c r="G76193">
        <f t="shared" si="1190"/>
        <v>3</v>
      </c>
    </row>
    <row r="76194" spans="1:7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t="str">
        <f>VLOOKUP(C76194,Подписчики!A:D,2,FALSE)</f>
        <v>UTC+2</v>
      </c>
      <c r="F76194" s="2">
        <f>VLOOKUP(C76194,Подписчики!A:D,4,FALSE)/24+B76194</f>
        <v>44377.909572815537</v>
      </c>
      <c r="G76194">
        <f t="shared" si="1190"/>
        <v>3</v>
      </c>
    </row>
    <row r="76195" spans="1:7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t="str">
        <f>VLOOKUP(C76195,Подписчики!A:D,2,FALSE)</f>
        <v>UTC+0</v>
      </c>
      <c r="F76195" s="2">
        <f>VLOOKUP(C76195,Подписчики!A:D,4,FALSE)/24+B76195</f>
        <v>44377.827048543688</v>
      </c>
      <c r="G76195">
        <f t="shared" si="1190"/>
        <v>3</v>
      </c>
    </row>
    <row r="76196" spans="1:7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t="str">
        <f>VLOOKUP(C76196,Подписчики!A:D,2,FALSE)</f>
        <v>UTC+1</v>
      </c>
      <c r="F76196" s="2">
        <f>VLOOKUP(C76196,Подписчики!A:D,4,FALSE)/24+B76196</f>
        <v>44377.869119741103</v>
      </c>
      <c r="G76196">
        <f t="shared" si="1190"/>
        <v>3</v>
      </c>
    </row>
    <row r="76197" spans="1:7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t="str">
        <f>VLOOKUP(C76197,Подписчики!A:D,2,FALSE)</f>
        <v>UTC+1</v>
      </c>
      <c r="F76197" s="2">
        <f>VLOOKUP(C76197,Подписчики!A:D,4,FALSE)/24+B76197</f>
        <v>44377.869119741103</v>
      </c>
      <c r="G76197">
        <f t="shared" si="1190"/>
        <v>3</v>
      </c>
    </row>
    <row r="76198" spans="1:7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t="str">
        <f>VLOOKUP(C76198,Подписчики!A:D,2,FALSE)</f>
        <v>UTC+1</v>
      </c>
      <c r="F76198" s="2">
        <f>VLOOKUP(C76198,Подписчики!A:D,4,FALSE)/24+B76198</f>
        <v>44377.870737864076</v>
      </c>
      <c r="G76198">
        <f t="shared" si="1190"/>
        <v>3</v>
      </c>
    </row>
    <row r="76199" spans="1:7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t="str">
        <f>VLOOKUP(C76199,Подписчики!A:D,2,FALSE)</f>
        <v>UTC-3</v>
      </c>
      <c r="F76199" s="2">
        <f>VLOOKUP(C76199,Подписчики!A:D,4,FALSE)/24+B76199</f>
        <v>44377.704071197411</v>
      </c>
      <c r="G76199">
        <f t="shared" si="1190"/>
        <v>3</v>
      </c>
    </row>
    <row r="76200" spans="1:7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t="str">
        <f>VLOOKUP(C76200,Подписчики!A:D,2,FALSE)</f>
        <v>UTC+2</v>
      </c>
      <c r="F76200" s="2">
        <f>VLOOKUP(C76200,Подписчики!A:D,4,FALSE)/24+B76200</f>
        <v>44377.91280906149</v>
      </c>
      <c r="G76200">
        <f t="shared" si="1190"/>
        <v>3</v>
      </c>
    </row>
    <row r="76201" spans="1:7" x14ac:dyDescent="0.25">
      <c r="A76201">
        <v>231446</v>
      </c>
      <c r="B76201" s="2">
        <v>44377.829880258898</v>
      </c>
      <c r="C76201">
        <v>242801</v>
      </c>
      <c r="D76201">
        <v>41396</v>
      </c>
      <c r="E76201" t="str">
        <f>VLOOKUP(C76201,Подписчики!A:D,2,FALSE)</f>
        <v>UTC+3</v>
      </c>
      <c r="F76201" s="2">
        <f>VLOOKUP(C76201,Подписчики!A:D,4,FALSE)/24+B76201</f>
        <v>44377.954880258898</v>
      </c>
      <c r="G76201">
        <f t="shared" si="1190"/>
        <v>3</v>
      </c>
    </row>
    <row r="76202" spans="1:7" x14ac:dyDescent="0.25">
      <c r="A76202">
        <v>231451</v>
      </c>
      <c r="B76202" s="2">
        <v>44377.83</v>
      </c>
      <c r="C76202">
        <v>197343</v>
      </c>
      <c r="D76202">
        <v>304128</v>
      </c>
      <c r="E76202" t="str">
        <f>VLOOKUP(C76202,Подписчики!A:D,2,FALSE)</f>
        <v>UTC+0</v>
      </c>
      <c r="F76202" s="2">
        <f>VLOOKUP(C76202,Подписчики!A:D,4,FALSE)/24+B76202</f>
        <v>44377.83</v>
      </c>
      <c r="G76202">
        <f t="shared" si="1190"/>
        <v>3</v>
      </c>
    </row>
    <row r="76203" spans="1:7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t="str">
        <f>VLOOKUP(C76203,Подписчики!A:D,2,FALSE)</f>
        <v>UTC+2</v>
      </c>
      <c r="F76203" s="2">
        <f>VLOOKUP(C76203,Подписчики!A:D,4,FALSE)/24+B76203</f>
        <v>44377.913999999997</v>
      </c>
      <c r="G76203">
        <f t="shared" si="1190"/>
        <v>3</v>
      </c>
    </row>
    <row r="76204" spans="1:7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t="str">
        <f>VLOOKUP(C76204,Подписчики!A:D,2,FALSE)</f>
        <v>UTC+1</v>
      </c>
      <c r="F76204" s="2">
        <f>VLOOKUP(C76204,Подписчики!A:D,4,FALSE)/24+B76204</f>
        <v>44377.872355987056</v>
      </c>
      <c r="G76204">
        <f t="shared" si="1190"/>
        <v>3</v>
      </c>
    </row>
    <row r="76205" spans="1:7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t="str">
        <f>VLOOKUP(C76205,Подписчики!A:D,2,FALSE)</f>
        <v>UTC+1</v>
      </c>
      <c r="F76205" s="2">
        <f>VLOOKUP(C76205,Подписчики!A:D,4,FALSE)/24+B76205</f>
        <v>44377.872355987056</v>
      </c>
      <c r="G76205">
        <f t="shared" si="1190"/>
        <v>3</v>
      </c>
    </row>
    <row r="76206" spans="1:7" x14ac:dyDescent="0.25">
      <c r="A76206">
        <v>231464</v>
      </c>
      <c r="B76206" s="2">
        <v>44377.831093851128</v>
      </c>
      <c r="C76206">
        <v>52719</v>
      </c>
      <c r="D76206">
        <v>130005</v>
      </c>
      <c r="E76206" t="str">
        <f>VLOOKUP(C76206,Подписчики!A:D,2,FALSE)</f>
        <v>UTC+2</v>
      </c>
      <c r="F76206" s="2">
        <f>VLOOKUP(C76206,Подписчики!A:D,4,FALSE)/24+B76206</f>
        <v>44377.914427184463</v>
      </c>
      <c r="G76206">
        <f t="shared" si="1190"/>
        <v>3</v>
      </c>
    </row>
    <row r="76207" spans="1:7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t="str">
        <f>VLOOKUP(C76207,Подписчики!A:D,2,FALSE)</f>
        <v>UTC+2</v>
      </c>
      <c r="F76207" s="2">
        <f>VLOOKUP(C76207,Подписчики!A:D,4,FALSE)/24+B76207</f>
        <v>44377.914427184463</v>
      </c>
      <c r="G76207">
        <f t="shared" si="1190"/>
        <v>3</v>
      </c>
    </row>
    <row r="76208" spans="1:7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t="str">
        <f>VLOOKUP(C76208,Подписчики!A:D,2,FALSE)</f>
        <v>UTC+4</v>
      </c>
      <c r="F76208" s="2">
        <f>VLOOKUP(C76208,Подписчики!A:D,4,FALSE)/24+B76208</f>
        <v>44377.998569579286</v>
      </c>
      <c r="G76208">
        <f t="shared" si="1190"/>
        <v>3</v>
      </c>
    </row>
    <row r="76209" spans="1:7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t="str">
        <f>VLOOKUP(C76209,Подписчики!A:D,2,FALSE)</f>
        <v>UTC+0</v>
      </c>
      <c r="F76209" s="2">
        <f>VLOOKUP(C76209,Подписчики!A:D,4,FALSE)/24+B76209</f>
        <v>44377.831902912621</v>
      </c>
      <c r="G76209">
        <f t="shared" si="1190"/>
        <v>3</v>
      </c>
    </row>
    <row r="76210" spans="1:7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t="str">
        <f>VLOOKUP(C76210,Подписчики!A:D,2,FALSE)</f>
        <v>UTC+2</v>
      </c>
      <c r="F76210" s="2">
        <f>VLOOKUP(C76210,Подписчики!A:D,4,FALSE)/24+B76210</f>
        <v>44377.916045307444</v>
      </c>
      <c r="G76210">
        <f t="shared" si="1190"/>
        <v>3</v>
      </c>
    </row>
    <row r="76211" spans="1:7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t="str">
        <f>VLOOKUP(C76211,Подписчики!A:D,2,FALSE)</f>
        <v>UTC+2</v>
      </c>
      <c r="F76211" s="2">
        <f>VLOOKUP(C76211,Подписчики!A:D,4,FALSE)/24+B76211</f>
        <v>44377.916045307444</v>
      </c>
      <c r="G76211">
        <f t="shared" si="1190"/>
        <v>3</v>
      </c>
    </row>
    <row r="76212" spans="1:7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t="str">
        <f>VLOOKUP(C76212,Подписчики!A:D,2,FALSE)</f>
        <v>UTC+0</v>
      </c>
      <c r="F76212" s="2">
        <f>VLOOKUP(C76212,Подписчики!A:D,4,FALSE)/24+B76212</f>
        <v>44377.833521035602</v>
      </c>
      <c r="G76212">
        <f t="shared" si="1190"/>
        <v>3</v>
      </c>
    </row>
    <row r="76213" spans="1:7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t="str">
        <f>VLOOKUP(C76213,Подписчики!A:D,2,FALSE)</f>
        <v>UTC+4</v>
      </c>
      <c r="F76213" s="2">
        <f>VLOOKUP(C76213,Подписчики!A:D,4,FALSE)/24+B76213</f>
        <v>44378.000187702266</v>
      </c>
      <c r="G76213">
        <f t="shared" si="1190"/>
        <v>4</v>
      </c>
    </row>
    <row r="76214" spans="1:7" x14ac:dyDescent="0.25">
      <c r="A76214">
        <v>231490</v>
      </c>
      <c r="B76214" s="2">
        <v>44377.833925566345</v>
      </c>
      <c r="C76214">
        <v>99441</v>
      </c>
      <c r="D76214">
        <v>82145</v>
      </c>
      <c r="E76214" t="str">
        <f>VLOOKUP(C76214,Подписчики!A:D,2,FALSE)</f>
        <v>UTC+1</v>
      </c>
      <c r="F76214" s="2">
        <f>VLOOKUP(C76214,Подписчики!A:D,4,FALSE)/24+B76214</f>
        <v>44377.875592233009</v>
      </c>
      <c r="G76214">
        <f t="shared" si="1190"/>
        <v>3</v>
      </c>
    </row>
    <row r="76215" spans="1:7" x14ac:dyDescent="0.25">
      <c r="A76215">
        <v>231495</v>
      </c>
      <c r="B76215" s="2">
        <v>44377.834330097088</v>
      </c>
      <c r="C76215">
        <v>43816</v>
      </c>
      <c r="D76215">
        <v>158978</v>
      </c>
      <c r="E76215" t="str">
        <f>VLOOKUP(C76215,Подписчики!A:D,2,FALSE)</f>
        <v>UTC+2</v>
      </c>
      <c r="F76215" s="2">
        <f>VLOOKUP(C76215,Подписчики!A:D,4,FALSE)/24+B76215</f>
        <v>44377.917663430424</v>
      </c>
      <c r="G76215">
        <f t="shared" si="1190"/>
        <v>3</v>
      </c>
    </row>
    <row r="76216" spans="1:7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t="str">
        <f>VLOOKUP(C76216,Подписчики!A:D,2,FALSE)</f>
        <v>UTC+1</v>
      </c>
      <c r="F76216" s="2">
        <f>VLOOKUP(C76216,Подписчики!A:D,4,FALSE)/24+B76216</f>
        <v>44377.87721035599</v>
      </c>
      <c r="G76216">
        <f t="shared" si="1190"/>
        <v>3</v>
      </c>
    </row>
    <row r="76217" spans="1:7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t="str">
        <f>VLOOKUP(C76217,Подписчики!A:D,2,FALSE)</f>
        <v>UTC+1</v>
      </c>
      <c r="F76217" s="2">
        <f>VLOOKUP(C76217,Подписчики!A:D,4,FALSE)/24+B76217</f>
        <v>44377.87721035599</v>
      </c>
      <c r="G76217">
        <f t="shared" si="1190"/>
        <v>3</v>
      </c>
    </row>
    <row r="76218" spans="1:7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t="str">
        <f>VLOOKUP(C76218,Подписчики!A:D,2,FALSE)</f>
        <v>UTC+2</v>
      </c>
      <c r="F76218" s="2">
        <f>VLOOKUP(C76218,Подписчики!A:D,4,FALSE)/24+B76218</f>
        <v>44377.919281553397</v>
      </c>
      <c r="G76218">
        <f t="shared" si="1190"/>
        <v>3</v>
      </c>
    </row>
    <row r="76219" spans="1:7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t="str">
        <f>VLOOKUP(C76219,Подписчики!A:D,2,FALSE)</f>
        <v>UTC+0</v>
      </c>
      <c r="F76219" s="2">
        <f>VLOOKUP(C76219,Подписчики!A:D,4,FALSE)/24+B76219</f>
        <v>44377.836757281555</v>
      </c>
      <c r="G76219">
        <f t="shared" si="1190"/>
        <v>3</v>
      </c>
    </row>
    <row r="76220" spans="1:7" x14ac:dyDescent="0.25">
      <c r="A76220">
        <v>231507</v>
      </c>
      <c r="B76220" s="2">
        <v>44377.837</v>
      </c>
      <c r="C76220">
        <v>61361</v>
      </c>
      <c r="D76220">
        <v>80186</v>
      </c>
      <c r="E76220" t="str">
        <f>VLOOKUP(C76220,Подписчики!A:D,2,FALSE)</f>
        <v>UTC+3</v>
      </c>
      <c r="F76220" s="2">
        <f>VLOOKUP(C76220,Подписчики!A:D,4,FALSE)/24+B76220</f>
        <v>44377.962</v>
      </c>
      <c r="G76220">
        <f t="shared" si="1190"/>
        <v>3</v>
      </c>
    </row>
    <row r="76221" spans="1:7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t="str">
        <f>VLOOKUP(C76221,Подписчики!A:D,2,FALSE)</f>
        <v>UTC+1</v>
      </c>
      <c r="F76221" s="2">
        <f>VLOOKUP(C76221,Подписчики!A:D,4,FALSE)/24+B76221</f>
        <v>44377.878828478963</v>
      </c>
      <c r="G76221">
        <f t="shared" si="1190"/>
        <v>3</v>
      </c>
    </row>
    <row r="76222" spans="1:7" x14ac:dyDescent="0.25">
      <c r="A76222">
        <v>231516</v>
      </c>
      <c r="B76222" s="2">
        <v>44377.837566343042</v>
      </c>
      <c r="C76222">
        <v>22549</v>
      </c>
      <c r="D76222">
        <v>176990</v>
      </c>
      <c r="E76222" t="str">
        <f>VLOOKUP(C76222,Подписчики!A:D,2,FALSE)</f>
        <v>UTC+2</v>
      </c>
      <c r="F76222" s="2">
        <f>VLOOKUP(C76222,Подписчики!A:D,4,FALSE)/24+B76222</f>
        <v>44377.920899676377</v>
      </c>
      <c r="G76222">
        <f t="shared" si="1190"/>
        <v>3</v>
      </c>
    </row>
    <row r="76223" spans="1:7" x14ac:dyDescent="0.25">
      <c r="A76223">
        <v>231520</v>
      </c>
      <c r="B76223" s="2">
        <v>44377.837970873785</v>
      </c>
      <c r="C76223">
        <v>87670</v>
      </c>
      <c r="D76223">
        <v>380448</v>
      </c>
      <c r="E76223" t="str">
        <f>VLOOKUP(C76223,Подписчики!A:D,2,FALSE)</f>
        <v>UTC+3</v>
      </c>
      <c r="F76223" s="2">
        <f>VLOOKUP(C76223,Подписчики!A:D,4,FALSE)/24+B76223</f>
        <v>44377.962970873785</v>
      </c>
      <c r="G76223">
        <f t="shared" si="1190"/>
        <v>3</v>
      </c>
    </row>
    <row r="76224" spans="1:7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t="str">
        <f>VLOOKUP(C76224,Подписчики!A:D,2,FALSE)</f>
        <v>UTC+0</v>
      </c>
      <c r="F76224" s="2">
        <f>VLOOKUP(C76224,Подписчики!A:D,4,FALSE)/24+B76224</f>
        <v>44377.838375404528</v>
      </c>
      <c r="G76224">
        <f t="shared" si="1190"/>
        <v>3</v>
      </c>
    </row>
    <row r="76225" spans="1:7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t="str">
        <f>VLOOKUP(C76225,Подписчики!A:D,2,FALSE)</f>
        <v>UTC+1</v>
      </c>
      <c r="F76225" s="2">
        <f>VLOOKUP(C76225,Подписчики!A:D,4,FALSE)/24+B76225</f>
        <v>44377.880446601943</v>
      </c>
      <c r="G76225">
        <f t="shared" si="1190"/>
        <v>3</v>
      </c>
    </row>
    <row r="76226" spans="1:7" x14ac:dyDescent="0.25">
      <c r="A76226">
        <v>231528</v>
      </c>
      <c r="B76226" s="2">
        <v>44377.839588996765</v>
      </c>
      <c r="C76226">
        <v>39780</v>
      </c>
      <c r="D76226">
        <v>472712</v>
      </c>
      <c r="E76226" t="str">
        <f>VLOOKUP(C76226,Подписчики!A:D,2,FALSE)</f>
        <v>UTC+3</v>
      </c>
      <c r="F76226" s="2">
        <f>VLOOKUP(C76226,Подписчики!A:D,4,FALSE)/24+B76226</f>
        <v>44377.964588996765</v>
      </c>
      <c r="G76226">
        <f t="shared" si="1190"/>
        <v>3</v>
      </c>
    </row>
    <row r="76227" spans="1:7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t="str">
        <f>VLOOKUP(C76227,Подписчики!A:D,2,FALSE)</f>
        <v>UTC+0</v>
      </c>
      <c r="F76227" s="2">
        <f>VLOOKUP(C76227,Подписчики!A:D,4,FALSE)/24+B76227</f>
        <v>44377.839993527508</v>
      </c>
      <c r="G76227">
        <f t="shared" ref="G76227:G76290" si="1191">WEEKDAY(F76227,2)</f>
        <v>3</v>
      </c>
    </row>
    <row r="76228" spans="1:7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t="str">
        <f>VLOOKUP(C76228,Подписчики!A:D,2,FALSE)</f>
        <v>UTC+0</v>
      </c>
      <c r="F76228" s="2">
        <f>VLOOKUP(C76228,Подписчики!A:D,4,FALSE)/24+B76228</f>
        <v>44377.839993527508</v>
      </c>
      <c r="G76228">
        <f t="shared" si="1191"/>
        <v>3</v>
      </c>
    </row>
    <row r="76229" spans="1:7" x14ac:dyDescent="0.25">
      <c r="A76229">
        <v>231536</v>
      </c>
      <c r="B76229" s="2">
        <v>44377.839993527508</v>
      </c>
      <c r="C76229">
        <v>337364</v>
      </c>
      <c r="D76229">
        <v>58674</v>
      </c>
      <c r="E76229" t="str">
        <f>VLOOKUP(C76229,Подписчики!A:D,2,FALSE)</f>
        <v>UTC+0</v>
      </c>
      <c r="F76229" s="2">
        <f>VLOOKUP(C76229,Подписчики!A:D,4,FALSE)/24+B76229</f>
        <v>44377.839993527508</v>
      </c>
      <c r="G76229">
        <f t="shared" si="1191"/>
        <v>3</v>
      </c>
    </row>
    <row r="76230" spans="1:7" x14ac:dyDescent="0.25">
      <c r="A76230">
        <v>231540</v>
      </c>
      <c r="B76230" s="2">
        <v>44377.840398058252</v>
      </c>
      <c r="C76230">
        <v>34987</v>
      </c>
      <c r="D76230">
        <v>254768</v>
      </c>
      <c r="E76230" t="str">
        <f>VLOOKUP(C76230,Подписчики!A:D,2,FALSE)</f>
        <v>UTC+1</v>
      </c>
      <c r="F76230" s="2">
        <f>VLOOKUP(C76230,Подписчики!A:D,4,FALSE)/24+B76230</f>
        <v>44377.882064724916</v>
      </c>
      <c r="G76230">
        <f t="shared" si="1191"/>
        <v>3</v>
      </c>
    </row>
    <row r="76231" spans="1:7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t="str">
        <f>VLOOKUP(C76231,Подписчики!A:D,2,FALSE)</f>
        <v>UTC+1</v>
      </c>
      <c r="F76231" s="2">
        <f>VLOOKUP(C76231,Подписчики!A:D,4,FALSE)/24+B76231</f>
        <v>44377.882064724916</v>
      </c>
      <c r="G76231">
        <f t="shared" si="1191"/>
        <v>3</v>
      </c>
    </row>
    <row r="76232" spans="1:7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t="str">
        <f>VLOOKUP(C76232,Подписчики!A:D,2,FALSE)</f>
        <v>UTC+0</v>
      </c>
      <c r="F76232" s="2">
        <f>VLOOKUP(C76232,Подписчики!A:D,4,FALSE)/24+B76232</f>
        <v>44377.841611650489</v>
      </c>
      <c r="G76232">
        <f t="shared" si="1191"/>
        <v>3</v>
      </c>
    </row>
    <row r="76233" spans="1:7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t="str">
        <f>VLOOKUP(C76233,Подписчики!A:D,2,FALSE)</f>
        <v>UTC+6</v>
      </c>
      <c r="F76233" s="2">
        <f>VLOOKUP(C76233,Подписчики!A:D,4,FALSE)/24+B76233</f>
        <v>44378.092420711975</v>
      </c>
      <c r="G76233">
        <f t="shared" si="1191"/>
        <v>4</v>
      </c>
    </row>
    <row r="76234" spans="1:7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t="str">
        <f>VLOOKUP(C76234,Подписчики!A:D,2,FALSE)</f>
        <v>UTC+3</v>
      </c>
      <c r="F76234" s="2">
        <f>VLOOKUP(C76234,Подписчики!A:D,4,FALSE)/24+B76234</f>
        <v>44377.967825242718</v>
      </c>
      <c r="G76234">
        <f t="shared" si="1191"/>
        <v>3</v>
      </c>
    </row>
    <row r="76235" spans="1:7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t="str">
        <f>VLOOKUP(C76235,Подписчики!A:D,2,FALSE)</f>
        <v>UTC+4</v>
      </c>
      <c r="F76235" s="2">
        <f>VLOOKUP(C76235,Подписчики!A:D,4,FALSE)/24+B76235</f>
        <v>44378.009896440126</v>
      </c>
      <c r="G76235">
        <f t="shared" si="1191"/>
        <v>4</v>
      </c>
    </row>
    <row r="76236" spans="1:7" x14ac:dyDescent="0.25">
      <c r="A76236">
        <v>231563</v>
      </c>
      <c r="B76236" s="2">
        <v>44377.843634304212</v>
      </c>
      <c r="C76236">
        <v>77707</v>
      </c>
      <c r="D76236">
        <v>412882</v>
      </c>
      <c r="E76236" t="str">
        <f>VLOOKUP(C76236,Подписчики!A:D,2,FALSE)</f>
        <v>UTC+1</v>
      </c>
      <c r="F76236" s="2">
        <f>VLOOKUP(C76236,Подписчики!A:D,4,FALSE)/24+B76236</f>
        <v>44377.885300970876</v>
      </c>
      <c r="G76236">
        <f t="shared" si="1191"/>
        <v>3</v>
      </c>
    </row>
    <row r="76237" spans="1:7" x14ac:dyDescent="0.25">
      <c r="A76237">
        <v>231566</v>
      </c>
      <c r="B76237" s="2">
        <v>44377.843634304212</v>
      </c>
      <c r="C76237">
        <v>140343</v>
      </c>
      <c r="D76237">
        <v>7084</v>
      </c>
      <c r="E76237" t="str">
        <f>VLOOKUP(C76237,Подписчики!A:D,2,FALSE)</f>
        <v>UTC+1</v>
      </c>
      <c r="F76237" s="2">
        <f>VLOOKUP(C76237,Подписчики!A:D,4,FALSE)/24+B76237</f>
        <v>44377.885300970876</v>
      </c>
      <c r="G76237">
        <f t="shared" si="1191"/>
        <v>3</v>
      </c>
    </row>
    <row r="76238" spans="1:7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t="str">
        <f>VLOOKUP(C76238,Подписчики!A:D,2,FALSE)</f>
        <v>UTC+1</v>
      </c>
      <c r="F76238" s="2">
        <f>VLOOKUP(C76238,Подписчики!A:D,4,FALSE)/24+B76238</f>
        <v>44377.885300970876</v>
      </c>
      <c r="G76238">
        <f t="shared" si="1191"/>
        <v>3</v>
      </c>
    </row>
    <row r="76239" spans="1:7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t="str">
        <f>VLOOKUP(C76239,Подписчики!A:D,2,FALSE)</f>
        <v>UTC+0</v>
      </c>
      <c r="F76239" s="2">
        <f>VLOOKUP(C76239,Подписчики!A:D,4,FALSE)/24+B76239</f>
        <v>44377.844847896442</v>
      </c>
      <c r="G76239">
        <f t="shared" si="1191"/>
        <v>3</v>
      </c>
    </row>
    <row r="76240" spans="1:7" x14ac:dyDescent="0.25">
      <c r="A76240">
        <v>231575</v>
      </c>
      <c r="B76240" s="2">
        <v>44377.845252427185</v>
      </c>
      <c r="C76240">
        <v>155435</v>
      </c>
      <c r="D76240">
        <v>36482</v>
      </c>
      <c r="E76240" t="str">
        <f>VLOOKUP(C76240,Подписчики!A:D,2,FALSE)</f>
        <v>UTC+1</v>
      </c>
      <c r="F76240" s="2">
        <f>VLOOKUP(C76240,Подписчики!A:D,4,FALSE)/24+B76240</f>
        <v>44377.886919093849</v>
      </c>
      <c r="G76240">
        <f t="shared" si="1191"/>
        <v>3</v>
      </c>
    </row>
    <row r="76241" spans="1:7" x14ac:dyDescent="0.25">
      <c r="A76241">
        <v>231580</v>
      </c>
      <c r="B76241" s="2">
        <v>44377.846466019415</v>
      </c>
      <c r="C76241">
        <v>4623</v>
      </c>
      <c r="D76241">
        <v>214668</v>
      </c>
      <c r="E76241" t="str">
        <f>VLOOKUP(C76241,Подписчики!A:D,2,FALSE)</f>
        <v>UTC+0</v>
      </c>
      <c r="F76241" s="2">
        <f>VLOOKUP(C76241,Подписчики!A:D,4,FALSE)/24+B76241</f>
        <v>44377.846466019415</v>
      </c>
      <c r="G76241">
        <f t="shared" si="1191"/>
        <v>3</v>
      </c>
    </row>
    <row r="76242" spans="1:7" x14ac:dyDescent="0.25">
      <c r="A76242">
        <v>231583</v>
      </c>
      <c r="B76242" s="2">
        <v>44377.846466019415</v>
      </c>
      <c r="C76242">
        <v>52435</v>
      </c>
      <c r="D76242">
        <v>236712</v>
      </c>
      <c r="E76242" t="str">
        <f>VLOOKUP(C76242,Подписчики!A:D,2,FALSE)</f>
        <v>UTC+0</v>
      </c>
      <c r="F76242" s="2">
        <f>VLOOKUP(C76242,Подписчики!A:D,4,FALSE)/24+B76242</f>
        <v>44377.846466019415</v>
      </c>
      <c r="G76242">
        <f t="shared" si="1191"/>
        <v>3</v>
      </c>
    </row>
    <row r="76243" spans="1:7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t="str">
        <f>VLOOKUP(C76243,Подписчики!A:D,2,FALSE)</f>
        <v>UTC+3</v>
      </c>
      <c r="F76243" s="2">
        <f>VLOOKUP(C76243,Подписчики!A:D,4,FALSE)/24+B76243</f>
        <v>44377.972000000002</v>
      </c>
      <c r="G76243">
        <f t="shared" si="1191"/>
        <v>3</v>
      </c>
    </row>
    <row r="76244" spans="1:7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t="str">
        <f>VLOOKUP(C76244,Подписчики!A:D,2,FALSE)</f>
        <v>UTC+2</v>
      </c>
      <c r="F76244" s="2">
        <f>VLOOKUP(C76244,Подписчики!A:D,4,FALSE)/24+B76244</f>
        <v>44377.930608414237</v>
      </c>
      <c r="G76244">
        <f t="shared" si="1191"/>
        <v>3</v>
      </c>
    </row>
    <row r="76245" spans="1:7" x14ac:dyDescent="0.25">
      <c r="A76245">
        <v>231591</v>
      </c>
      <c r="B76245" s="2">
        <v>44377.848488673138</v>
      </c>
      <c r="C76245">
        <v>5543</v>
      </c>
      <c r="D76245">
        <v>251574</v>
      </c>
      <c r="E76245" t="str">
        <f>VLOOKUP(C76245,Подписчики!A:D,2,FALSE)</f>
        <v>UTC+1</v>
      </c>
      <c r="F76245" s="2">
        <f>VLOOKUP(C76245,Подписчики!A:D,4,FALSE)/24+B76245</f>
        <v>44377.890155339803</v>
      </c>
      <c r="G76245">
        <f t="shared" si="1191"/>
        <v>3</v>
      </c>
    </row>
    <row r="76246" spans="1:7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t="str">
        <f>VLOOKUP(C76246,Подписчики!A:D,2,FALSE)</f>
        <v>UTC+1</v>
      </c>
      <c r="F76246" s="2">
        <f>VLOOKUP(C76246,Подписчики!A:D,4,FALSE)/24+B76246</f>
        <v>44377.891000000003</v>
      </c>
      <c r="G76246">
        <f t="shared" si="1191"/>
        <v>3</v>
      </c>
    </row>
    <row r="76247" spans="1:7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t="str">
        <f>VLOOKUP(C76247,Подписчики!A:D,2,FALSE)</f>
        <v>UTC+0</v>
      </c>
      <c r="F76247" s="2">
        <f>VLOOKUP(C76247,Подписчики!A:D,4,FALSE)/24+B76247</f>
        <v>44377.849702265376</v>
      </c>
      <c r="G76247">
        <f t="shared" si="1191"/>
        <v>3</v>
      </c>
    </row>
    <row r="76248" spans="1:7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t="str">
        <f>VLOOKUP(C76248,Подписчики!A:D,2,FALSE)</f>
        <v>UTC+0</v>
      </c>
      <c r="F76248" s="2">
        <f>VLOOKUP(C76248,Подписчики!A:D,4,FALSE)/24+B76248</f>
        <v>44377.849702265376</v>
      </c>
      <c r="G76248">
        <f t="shared" si="1191"/>
        <v>3</v>
      </c>
    </row>
    <row r="76249" spans="1:7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t="str">
        <f>VLOOKUP(C76249,Подписчики!A:D,2,FALSE)</f>
        <v>UTC+2</v>
      </c>
      <c r="F76249" s="2">
        <f>VLOOKUP(C76249,Подписчики!A:D,4,FALSE)/24+B76249</f>
        <v>44377.933844660198</v>
      </c>
      <c r="G76249">
        <f t="shared" si="1191"/>
        <v>3</v>
      </c>
    </row>
    <row r="76250" spans="1:7" x14ac:dyDescent="0.25">
      <c r="A76250">
        <v>231605</v>
      </c>
      <c r="B76250" s="2">
        <v>44377.851320388349</v>
      </c>
      <c r="C76250">
        <v>55497</v>
      </c>
      <c r="D76250">
        <v>154228</v>
      </c>
      <c r="E76250" t="str">
        <f>VLOOKUP(C76250,Подписчики!A:D,2,FALSE)</f>
        <v>UTC+0</v>
      </c>
      <c r="F76250" s="2">
        <f>VLOOKUP(C76250,Подписчики!A:D,4,FALSE)/24+B76250</f>
        <v>44377.851320388349</v>
      </c>
      <c r="G76250">
        <f t="shared" si="1191"/>
        <v>3</v>
      </c>
    </row>
    <row r="76251" spans="1:7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t="str">
        <f>VLOOKUP(C76251,Подписчики!A:D,2,FALSE)</f>
        <v>UTC+3</v>
      </c>
      <c r="F76251" s="2">
        <f>VLOOKUP(C76251,Подписчики!A:D,4,FALSE)/24+B76251</f>
        <v>44377.977533980586</v>
      </c>
      <c r="G76251">
        <f t="shared" si="1191"/>
        <v>3</v>
      </c>
    </row>
    <row r="76252" spans="1:7" x14ac:dyDescent="0.25">
      <c r="A76252">
        <v>231612</v>
      </c>
      <c r="B76252" s="2">
        <v>44377.853747572815</v>
      </c>
      <c r="C76252">
        <v>13268</v>
      </c>
      <c r="D76252">
        <v>158978</v>
      </c>
      <c r="E76252" t="str">
        <f>VLOOKUP(C76252,Подписчики!A:D,2,FALSE)</f>
        <v>UTC+2</v>
      </c>
      <c r="F76252" s="2">
        <f>VLOOKUP(C76252,Подписчики!A:D,4,FALSE)/24+B76252</f>
        <v>44377.937080906151</v>
      </c>
      <c r="G76252">
        <f t="shared" si="1191"/>
        <v>3</v>
      </c>
    </row>
    <row r="76253" spans="1:7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t="str">
        <f>VLOOKUP(C76253,Подписчики!A:D,2,FALSE)</f>
        <v>UTC+2</v>
      </c>
      <c r="F76253" s="2">
        <f>VLOOKUP(C76253,Подписчики!A:D,4,FALSE)/24+B76253</f>
        <v>44377.937080906151</v>
      </c>
      <c r="G76253">
        <f t="shared" si="1191"/>
        <v>3</v>
      </c>
    </row>
    <row r="76254" spans="1:7" x14ac:dyDescent="0.25">
      <c r="A76254">
        <v>231619</v>
      </c>
      <c r="B76254" s="2">
        <v>44377.853747572815</v>
      </c>
      <c r="C76254">
        <v>199758</v>
      </c>
      <c r="D76254">
        <v>86587</v>
      </c>
      <c r="E76254" t="str">
        <f>VLOOKUP(C76254,Подписчики!A:D,2,FALSE)</f>
        <v>UTC+2</v>
      </c>
      <c r="F76254" s="2">
        <f>VLOOKUP(C76254,Подписчики!A:D,4,FALSE)/24+B76254</f>
        <v>44377.937080906151</v>
      </c>
      <c r="G76254">
        <f t="shared" si="1191"/>
        <v>3</v>
      </c>
    </row>
    <row r="76255" spans="1:7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t="str">
        <f>VLOOKUP(C76255,Подписчики!A:D,2,FALSE)</f>
        <v>UTC+2</v>
      </c>
      <c r="F76255" s="2">
        <f>VLOOKUP(C76255,Подписчики!A:D,4,FALSE)/24+B76255</f>
        <v>44377.937080906151</v>
      </c>
      <c r="G76255">
        <f t="shared" si="1191"/>
        <v>3</v>
      </c>
    </row>
    <row r="76256" spans="1:7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t="str">
        <f>VLOOKUP(C76256,Подписчики!A:D,2,FALSE)</f>
        <v>UTC+3</v>
      </c>
      <c r="F76256" s="2">
        <f>VLOOKUP(C76256,Подписчики!A:D,4,FALSE)/24+B76256</f>
        <v>44377.979152103559</v>
      </c>
      <c r="G76256">
        <f t="shared" si="1191"/>
        <v>3</v>
      </c>
    </row>
    <row r="76257" spans="1:7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t="str">
        <f>VLOOKUP(C76257,Подписчики!A:D,2,FALSE)</f>
        <v>UTC-3</v>
      </c>
      <c r="F76257" s="2">
        <f>VLOOKUP(C76257,Подписчики!A:D,4,FALSE)/24+B76257</f>
        <v>44377.729961165045</v>
      </c>
      <c r="G76257">
        <f t="shared" si="1191"/>
        <v>3</v>
      </c>
    </row>
    <row r="76258" spans="1:7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t="str">
        <f>VLOOKUP(C76258,Подписчики!A:D,2,FALSE)</f>
        <v>UTC+2</v>
      </c>
      <c r="F76258" s="2">
        <f>VLOOKUP(C76258,Подписчики!A:D,4,FALSE)/24+B76258</f>
        <v>44377.938699029124</v>
      </c>
      <c r="G76258">
        <f t="shared" si="1191"/>
        <v>3</v>
      </c>
    </row>
    <row r="76259" spans="1:7" x14ac:dyDescent="0.25">
      <c r="A76259">
        <v>231633</v>
      </c>
      <c r="B76259" s="2">
        <v>44377.855770226539</v>
      </c>
      <c r="C76259">
        <v>346587</v>
      </c>
      <c r="D76259">
        <v>88863</v>
      </c>
      <c r="E76259" t="str">
        <f>VLOOKUP(C76259,Подписчики!A:D,2,FALSE)</f>
        <v>UTC+3</v>
      </c>
      <c r="F76259" s="2">
        <f>VLOOKUP(C76259,Подписчики!A:D,4,FALSE)/24+B76259</f>
        <v>44377.980770226539</v>
      </c>
      <c r="G76259">
        <f t="shared" si="1191"/>
        <v>3</v>
      </c>
    </row>
    <row r="76260" spans="1:7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t="str">
        <f>VLOOKUP(C76260,Подписчики!A:D,2,FALSE)</f>
        <v>UTC+0</v>
      </c>
      <c r="F76260" s="2">
        <f>VLOOKUP(C76260,Подписчики!A:D,4,FALSE)/24+B76260</f>
        <v>44377.856174757282</v>
      </c>
      <c r="G76260">
        <f t="shared" si="1191"/>
        <v>3</v>
      </c>
    </row>
    <row r="76261" spans="1:7" x14ac:dyDescent="0.25">
      <c r="A76261">
        <v>231638</v>
      </c>
      <c r="B76261" s="2">
        <v>44377.856174757282</v>
      </c>
      <c r="C76261">
        <v>333203</v>
      </c>
      <c r="D76261">
        <v>88008</v>
      </c>
      <c r="E76261" t="str">
        <f>VLOOKUP(C76261,Подписчики!A:D,2,FALSE)</f>
        <v>UTC+0</v>
      </c>
      <c r="F76261" s="2">
        <f>VLOOKUP(C76261,Подписчики!A:D,4,FALSE)/24+B76261</f>
        <v>44377.856174757282</v>
      </c>
      <c r="G76261">
        <f t="shared" si="1191"/>
        <v>3</v>
      </c>
    </row>
    <row r="76262" spans="1:7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t="str">
        <f>VLOOKUP(C76262,Подписчики!A:D,2,FALSE)</f>
        <v>UTC+1</v>
      </c>
      <c r="F76262" s="2">
        <f>VLOOKUP(C76262,Подписчики!A:D,4,FALSE)/24+B76262</f>
        <v>44377.89824595469</v>
      </c>
      <c r="G76262">
        <f t="shared" si="1191"/>
        <v>3</v>
      </c>
    </row>
    <row r="76263" spans="1:7" x14ac:dyDescent="0.25">
      <c r="A76263">
        <v>231642</v>
      </c>
      <c r="B76263" s="2">
        <v>44377.857792880262</v>
      </c>
      <c r="C76263">
        <v>7564</v>
      </c>
      <c r="D76263">
        <v>94816</v>
      </c>
      <c r="E76263" t="str">
        <f>VLOOKUP(C76263,Подписчики!A:D,2,FALSE)</f>
        <v>UTC+0</v>
      </c>
      <c r="F76263" s="2">
        <f>VLOOKUP(C76263,Подписчики!A:D,4,FALSE)/24+B76263</f>
        <v>44377.857792880262</v>
      </c>
      <c r="G76263">
        <f t="shared" si="1191"/>
        <v>3</v>
      </c>
    </row>
    <row r="76264" spans="1:7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t="str">
        <f>VLOOKUP(C76264,Подписчики!A:D,2,FALSE)</f>
        <v>UTC+1</v>
      </c>
      <c r="F76264" s="2">
        <f>VLOOKUP(C76264,Подписчики!A:D,4,FALSE)/24+B76264</f>
        <v>44377.89986407767</v>
      </c>
      <c r="G76264">
        <f t="shared" si="1191"/>
        <v>3</v>
      </c>
    </row>
    <row r="76265" spans="1:7" x14ac:dyDescent="0.25">
      <c r="A76265">
        <v>231644</v>
      </c>
      <c r="B76265" s="2">
        <v>44377.858197411006</v>
      </c>
      <c r="C76265">
        <v>348696</v>
      </c>
      <c r="D76265">
        <v>25268</v>
      </c>
      <c r="E76265" t="str">
        <f>VLOOKUP(C76265,Подписчики!A:D,2,FALSE)</f>
        <v>UTC+1</v>
      </c>
      <c r="F76265" s="2">
        <f>VLOOKUP(C76265,Подписчики!A:D,4,FALSE)/24+B76265</f>
        <v>44377.89986407767</v>
      </c>
      <c r="G76265">
        <f t="shared" si="1191"/>
        <v>3</v>
      </c>
    </row>
    <row r="76266" spans="1:7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t="str">
        <f>VLOOKUP(C76266,Подписчики!A:D,2,FALSE)</f>
        <v>UTC+3</v>
      </c>
      <c r="F76266" s="2">
        <f>VLOOKUP(C76266,Подписчики!A:D,4,FALSE)/24+B76266</f>
        <v>44377.984006472492</v>
      </c>
      <c r="G76266">
        <f t="shared" si="1191"/>
        <v>3</v>
      </c>
    </row>
    <row r="76267" spans="1:7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t="str">
        <f>VLOOKUP(C76267,Подписчики!A:D,2,FALSE)</f>
        <v>UTC+1</v>
      </c>
      <c r="F76267" s="2">
        <f>VLOOKUP(C76267,Подписчики!A:D,4,FALSE)/24+B76267</f>
        <v>44377.90148220065</v>
      </c>
      <c r="G76267">
        <f t="shared" si="1191"/>
        <v>3</v>
      </c>
    </row>
    <row r="76268" spans="1:7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t="str">
        <f>VLOOKUP(C76268,Подписчики!A:D,2,FALSE)</f>
        <v>UTC+0</v>
      </c>
      <c r="F76268" s="2">
        <f>VLOOKUP(C76268,Подписчики!A:D,4,FALSE)/24+B76268</f>
        <v>44377.861029126216</v>
      </c>
      <c r="G76268">
        <f t="shared" si="1191"/>
        <v>3</v>
      </c>
    </row>
    <row r="76269" spans="1:7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t="str">
        <f>VLOOKUP(C76269,Подписчики!A:D,2,FALSE)</f>
        <v>UTC+2</v>
      </c>
      <c r="F76269" s="2">
        <f>VLOOKUP(C76269,Подписчики!A:D,4,FALSE)/24+B76269</f>
        <v>44377.945171521038</v>
      </c>
      <c r="G76269">
        <f t="shared" si="1191"/>
        <v>3</v>
      </c>
    </row>
    <row r="76270" spans="1:7" x14ac:dyDescent="0.25">
      <c r="A76270">
        <v>231653</v>
      </c>
      <c r="B76270" s="2">
        <v>44377.863051779939</v>
      </c>
      <c r="C76270">
        <v>80218</v>
      </c>
      <c r="D76270">
        <v>411922</v>
      </c>
      <c r="E76270" t="str">
        <f>VLOOKUP(C76270,Подписчики!A:D,2,FALSE)</f>
        <v>UTC+1</v>
      </c>
      <c r="F76270" s="2">
        <f>VLOOKUP(C76270,Подписчики!A:D,4,FALSE)/24+B76270</f>
        <v>44377.904718446604</v>
      </c>
      <c r="G76270">
        <f t="shared" si="1191"/>
        <v>3</v>
      </c>
    </row>
    <row r="76271" spans="1:7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t="str">
        <f>VLOOKUP(C76271,Подписчики!A:D,2,FALSE)</f>
        <v>UTC+2</v>
      </c>
      <c r="F76271" s="2">
        <f>VLOOKUP(C76271,Подписчики!A:D,4,FALSE)/24+B76271</f>
        <v>44377.946789644011</v>
      </c>
      <c r="G76271">
        <f t="shared" si="1191"/>
        <v>3</v>
      </c>
    </row>
    <row r="76272" spans="1:7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t="str">
        <f>VLOOKUP(C76272,Подписчики!A:D,2,FALSE)</f>
        <v>UTC-5</v>
      </c>
      <c r="F76272" s="2">
        <f>VLOOKUP(C76272,Подписчики!A:D,4,FALSE)/24+B76272</f>
        <v>44377.65552750809</v>
      </c>
      <c r="G76272">
        <f t="shared" si="1191"/>
        <v>3</v>
      </c>
    </row>
    <row r="76273" spans="1:7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t="str">
        <f>VLOOKUP(C76273,Подписчики!A:D,2,FALSE)</f>
        <v>UTC+0</v>
      </c>
      <c r="F76273" s="2">
        <f>VLOOKUP(C76273,Подписчики!A:D,4,FALSE)/24+B76273</f>
        <v>44377.864265372169</v>
      </c>
      <c r="G76273">
        <f t="shared" si="1191"/>
        <v>3</v>
      </c>
    </row>
    <row r="76274" spans="1:7" x14ac:dyDescent="0.25">
      <c r="A76274">
        <v>231666</v>
      </c>
      <c r="B76274" s="2">
        <v>44377.864666666661</v>
      </c>
      <c r="C76274">
        <v>169063</v>
      </c>
      <c r="D76274">
        <v>40767</v>
      </c>
      <c r="E76274" t="str">
        <f>VLOOKUP(C76274,Подписчики!A:D,2,FALSE)</f>
        <v>UTC+2</v>
      </c>
      <c r="F76274" s="2">
        <f>VLOOKUP(C76274,Подписчики!A:D,4,FALSE)/24+B76274</f>
        <v>44377.947999999997</v>
      </c>
      <c r="G76274">
        <f t="shared" si="1191"/>
        <v>3</v>
      </c>
    </row>
    <row r="76275" spans="1:7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t="str">
        <f>VLOOKUP(C76275,Подписчики!A:D,2,FALSE)</f>
        <v>UTC+1</v>
      </c>
      <c r="F76275" s="2">
        <f>VLOOKUP(C76275,Подписчики!A:D,4,FALSE)/24+B76275</f>
        <v>44377.906336569577</v>
      </c>
      <c r="G76275">
        <f t="shared" si="1191"/>
        <v>3</v>
      </c>
    </row>
    <row r="76276" spans="1:7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t="str">
        <f>VLOOKUP(C76276,Подписчики!A:D,2,FALSE)</f>
        <v>UTC+2</v>
      </c>
      <c r="F76276" s="2">
        <f>VLOOKUP(C76276,Подписчики!A:D,4,FALSE)/24+B76276</f>
        <v>44377.948407766991</v>
      </c>
      <c r="G76276">
        <f t="shared" si="1191"/>
        <v>3</v>
      </c>
    </row>
    <row r="76277" spans="1:7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t="str">
        <f>VLOOKUP(C76277,Подписчики!A:D,2,FALSE)</f>
        <v>UTC-7</v>
      </c>
      <c r="F76277" s="2">
        <f>VLOOKUP(C76277,Подписчики!A:D,4,FALSE)/24+B76277</f>
        <v>44377.574621359221</v>
      </c>
      <c r="G76277">
        <f t="shared" si="1191"/>
        <v>3</v>
      </c>
    </row>
    <row r="76278" spans="1:7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t="str">
        <f>VLOOKUP(C76278,Подписчики!A:D,2,FALSE)</f>
        <v>UTC+2</v>
      </c>
      <c r="F76278" s="2">
        <f>VLOOKUP(C76278,Подписчики!A:D,4,FALSE)/24+B76278</f>
        <v>44377.950025889964</v>
      </c>
      <c r="G76278">
        <f t="shared" si="1191"/>
        <v>3</v>
      </c>
    </row>
    <row r="76279" spans="1:7" x14ac:dyDescent="0.25">
      <c r="A76279">
        <v>231681</v>
      </c>
      <c r="B76279" s="2">
        <v>44377.867501618122</v>
      </c>
      <c r="C76279">
        <v>28656</v>
      </c>
      <c r="D76279">
        <v>243858</v>
      </c>
      <c r="E76279" t="str">
        <f>VLOOKUP(C76279,Подписчики!A:D,2,FALSE)</f>
        <v>UTC+0</v>
      </c>
      <c r="F76279" s="2">
        <f>VLOOKUP(C76279,Подписчики!A:D,4,FALSE)/24+B76279</f>
        <v>44377.867501618122</v>
      </c>
      <c r="G76279">
        <f t="shared" si="1191"/>
        <v>3</v>
      </c>
    </row>
    <row r="76280" spans="1:7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t="str">
        <f>VLOOKUP(C76280,Подписчики!A:D,2,FALSE)</f>
        <v>UTC-3</v>
      </c>
      <c r="F76280" s="2">
        <f>VLOOKUP(C76280,Подписчики!A:D,4,FALSE)/24+B76280</f>
        <v>44377.742906148866</v>
      </c>
      <c r="G76280">
        <f t="shared" si="1191"/>
        <v>3</v>
      </c>
    </row>
    <row r="76281" spans="1:7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t="str">
        <f>VLOOKUP(C76281,Подписчики!A:D,2,FALSE)</f>
        <v>UTC+1</v>
      </c>
      <c r="F76281" s="2">
        <f>VLOOKUP(C76281,Подписчики!A:D,4,FALSE)/24+B76281</f>
        <v>44377.909572815537</v>
      </c>
      <c r="G76281">
        <f t="shared" si="1191"/>
        <v>3</v>
      </c>
    </row>
    <row r="76282" spans="1:7" x14ac:dyDescent="0.25">
      <c r="A76282">
        <v>231688</v>
      </c>
      <c r="B76282" s="2">
        <v>44377.868310679609</v>
      </c>
      <c r="C76282">
        <v>66972</v>
      </c>
      <c r="D76282">
        <v>200351</v>
      </c>
      <c r="E76282" t="str">
        <f>VLOOKUP(C76282,Подписчики!A:D,2,FALSE)</f>
        <v>UTC+2</v>
      </c>
      <c r="F76282" s="2">
        <f>VLOOKUP(C76282,Подписчики!A:D,4,FALSE)/24+B76282</f>
        <v>44377.951644012945</v>
      </c>
      <c r="G76282">
        <f t="shared" si="1191"/>
        <v>3</v>
      </c>
    </row>
    <row r="76283" spans="1:7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t="str">
        <f>VLOOKUP(C76283,Подписчики!A:D,2,FALSE)</f>
        <v>UTC+2</v>
      </c>
      <c r="F76283" s="2">
        <f>VLOOKUP(C76283,Подписчики!A:D,4,FALSE)/24+B76283</f>
        <v>44377.951644012945</v>
      </c>
      <c r="G76283">
        <f t="shared" si="1191"/>
        <v>3</v>
      </c>
    </row>
    <row r="76284" spans="1:7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t="str">
        <f>VLOOKUP(C76284,Подписчики!A:D,2,FALSE)</f>
        <v>UTC+2</v>
      </c>
      <c r="F76284" s="2">
        <f>VLOOKUP(C76284,Подписчики!A:D,4,FALSE)/24+B76284</f>
        <v>44377.951644012945</v>
      </c>
      <c r="G76284">
        <f t="shared" si="1191"/>
        <v>3</v>
      </c>
    </row>
    <row r="76285" spans="1:7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t="str">
        <f>VLOOKUP(C76285,Подписчики!A:D,2,FALSE)</f>
        <v>UTC-7</v>
      </c>
      <c r="F76285" s="2">
        <f>VLOOKUP(C76285,Подписчики!A:D,4,FALSE)/24+B76285</f>
        <v>44377.576999999997</v>
      </c>
      <c r="G76285">
        <f t="shared" si="1191"/>
        <v>3</v>
      </c>
    </row>
    <row r="76286" spans="1:7" x14ac:dyDescent="0.25">
      <c r="A76286">
        <v>231700</v>
      </c>
      <c r="B76286" s="2">
        <v>44377.869119741103</v>
      </c>
      <c r="C76286">
        <v>39150</v>
      </c>
      <c r="D76286">
        <v>411922</v>
      </c>
      <c r="E76286" t="str">
        <f>VLOOKUP(C76286,Подписчики!A:D,2,FALSE)</f>
        <v>UTC+0</v>
      </c>
      <c r="F76286" s="2">
        <f>VLOOKUP(C76286,Подписчики!A:D,4,FALSE)/24+B76286</f>
        <v>44377.869119741103</v>
      </c>
      <c r="G76286">
        <f t="shared" si="1191"/>
        <v>3</v>
      </c>
    </row>
    <row r="76287" spans="1:7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t="str">
        <f>VLOOKUP(C76287,Подписчики!A:D,2,FALSE)</f>
        <v>UTC+0</v>
      </c>
      <c r="F76287" s="2">
        <f>VLOOKUP(C76287,Подписчики!A:D,4,FALSE)/24+B76287</f>
        <v>44377.869119741103</v>
      </c>
      <c r="G76287">
        <f t="shared" si="1191"/>
        <v>3</v>
      </c>
    </row>
    <row r="76288" spans="1:7" x14ac:dyDescent="0.25">
      <c r="A76288">
        <v>231708</v>
      </c>
      <c r="B76288" s="2">
        <v>44377.869524271846</v>
      </c>
      <c r="C76288">
        <v>31361</v>
      </c>
      <c r="D76288">
        <v>250679</v>
      </c>
      <c r="E76288" t="str">
        <f>VLOOKUP(C76288,Подписчики!A:D,2,FALSE)</f>
        <v>UTC+1</v>
      </c>
      <c r="F76288" s="2">
        <f>VLOOKUP(C76288,Подписчики!A:D,4,FALSE)/24+B76288</f>
        <v>44377.91119093851</v>
      </c>
      <c r="G76288">
        <f t="shared" si="1191"/>
        <v>3</v>
      </c>
    </row>
    <row r="76289" spans="1:7" x14ac:dyDescent="0.25">
      <c r="A76289">
        <v>231711</v>
      </c>
      <c r="B76289" s="2">
        <v>44377.870737864076</v>
      </c>
      <c r="C76289">
        <v>28666</v>
      </c>
      <c r="D76289">
        <v>326690</v>
      </c>
      <c r="E76289" t="str">
        <f>VLOOKUP(C76289,Подписчики!A:D,2,FALSE)</f>
        <v>UTC+0</v>
      </c>
      <c r="F76289" s="2">
        <f>VLOOKUP(C76289,Подписчики!A:D,4,FALSE)/24+B76289</f>
        <v>44377.870737864076</v>
      </c>
      <c r="G76289">
        <f t="shared" si="1191"/>
        <v>3</v>
      </c>
    </row>
    <row r="76290" spans="1:7" x14ac:dyDescent="0.25">
      <c r="A76290">
        <v>231713</v>
      </c>
      <c r="B76290" s="2">
        <v>44377.870737864076</v>
      </c>
      <c r="C76290">
        <v>45373</v>
      </c>
      <c r="D76290">
        <v>347008</v>
      </c>
      <c r="E76290" t="str">
        <f>VLOOKUP(C76290,Подписчики!A:D,2,FALSE)</f>
        <v>UTC+0</v>
      </c>
      <c r="F76290" s="2">
        <f>VLOOKUP(C76290,Подписчики!A:D,4,FALSE)/24+B76290</f>
        <v>44377.870737864076</v>
      </c>
      <c r="G76290">
        <f t="shared" si="1191"/>
        <v>3</v>
      </c>
    </row>
    <row r="76291" spans="1:7" x14ac:dyDescent="0.25">
      <c r="A76291">
        <v>231714</v>
      </c>
      <c r="B76291" s="2">
        <v>44377.870737864076</v>
      </c>
      <c r="C76291">
        <v>76613</v>
      </c>
      <c r="D76291">
        <v>422249</v>
      </c>
      <c r="E76291" t="str">
        <f>VLOOKUP(C76291,Подписчики!A:D,2,FALSE)</f>
        <v>UTC-4</v>
      </c>
      <c r="F76291" s="2">
        <f>VLOOKUP(C76291,Подписчики!A:D,4,FALSE)/24+B76291</f>
        <v>44377.704071197411</v>
      </c>
      <c r="G76291">
        <f t="shared" ref="G76291:G76354" si="1192">WEEKDAY(F76291,2)</f>
        <v>3</v>
      </c>
    </row>
    <row r="76292" spans="1:7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t="str">
        <f>VLOOKUP(C76292,Подписчики!A:D,2,FALSE)</f>
        <v>UTC+12</v>
      </c>
      <c r="F76292" s="2">
        <f>VLOOKUP(C76292,Подписчики!A:D,4,FALSE)/24+B76292</f>
        <v>44377.91240453074</v>
      </c>
      <c r="G76292">
        <f t="shared" si="1192"/>
        <v>3</v>
      </c>
    </row>
    <row r="76293" spans="1:7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t="str">
        <f>VLOOKUP(C76293,Подписчики!A:D,2,FALSE)</f>
        <v>UTC+1</v>
      </c>
      <c r="F76293" s="2">
        <f>VLOOKUP(C76293,Подписчики!A:D,4,FALSE)/24+B76293</f>
        <v>44377.91280906149</v>
      </c>
      <c r="G76293">
        <f t="shared" si="1192"/>
        <v>3</v>
      </c>
    </row>
    <row r="76294" spans="1:7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t="str">
        <f>VLOOKUP(C76294,Подписчики!A:D,2,FALSE)</f>
        <v>UTC+1</v>
      </c>
      <c r="F76294" s="2">
        <f>VLOOKUP(C76294,Подписчики!A:D,4,FALSE)/24+B76294</f>
        <v>44377.91280906149</v>
      </c>
      <c r="G76294">
        <f t="shared" si="1192"/>
        <v>3</v>
      </c>
    </row>
    <row r="76295" spans="1:7" x14ac:dyDescent="0.25">
      <c r="A76295">
        <v>231725</v>
      </c>
      <c r="B76295" s="2">
        <v>44377.871546925562</v>
      </c>
      <c r="C76295">
        <v>64122</v>
      </c>
      <c r="D76295">
        <v>351192</v>
      </c>
      <c r="E76295" t="str">
        <f>VLOOKUP(C76295,Подписчики!A:D,2,FALSE)</f>
        <v>UTC+2</v>
      </c>
      <c r="F76295" s="2">
        <f>VLOOKUP(C76295,Подписчики!A:D,4,FALSE)/24+B76295</f>
        <v>44377.954880258898</v>
      </c>
      <c r="G76295">
        <f t="shared" si="1192"/>
        <v>3</v>
      </c>
    </row>
    <row r="76296" spans="1:7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t="str">
        <f>VLOOKUP(C76296,Подписчики!A:D,2,FALSE)</f>
        <v>UTC+0</v>
      </c>
      <c r="F76296" s="2">
        <f>VLOOKUP(C76296,Подписчики!A:D,4,FALSE)/24+B76296</f>
        <v>44377.872355987056</v>
      </c>
      <c r="G76296">
        <f t="shared" si="1192"/>
        <v>3</v>
      </c>
    </row>
    <row r="76297" spans="1:7" x14ac:dyDescent="0.25">
      <c r="A76297">
        <v>231730</v>
      </c>
      <c r="B76297" s="2">
        <v>44377.872760517799</v>
      </c>
      <c r="C76297">
        <v>89601</v>
      </c>
      <c r="D76297">
        <v>21760</v>
      </c>
      <c r="E76297" t="str">
        <f>VLOOKUP(C76297,Подписчики!A:D,2,FALSE)</f>
        <v>UTC+1</v>
      </c>
      <c r="F76297" s="2">
        <f>VLOOKUP(C76297,Подписчики!A:D,4,FALSE)/24+B76297</f>
        <v>44377.914427184463</v>
      </c>
      <c r="G76297">
        <f t="shared" si="1192"/>
        <v>3</v>
      </c>
    </row>
    <row r="76298" spans="1:7" x14ac:dyDescent="0.25">
      <c r="A76298">
        <v>231733</v>
      </c>
      <c r="B76298" s="2">
        <v>44377.873569579286</v>
      </c>
      <c r="C76298">
        <v>2527</v>
      </c>
      <c r="D76298">
        <v>250679</v>
      </c>
      <c r="E76298" t="str">
        <f>VLOOKUP(C76298,Подписчики!A:D,2,FALSE)</f>
        <v>UTC+3</v>
      </c>
      <c r="F76298" s="2">
        <f>VLOOKUP(C76298,Подписчики!A:D,4,FALSE)/24+B76298</f>
        <v>44377.998569579286</v>
      </c>
      <c r="G76298">
        <f t="shared" si="1192"/>
        <v>3</v>
      </c>
    </row>
    <row r="76299" spans="1:7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t="str">
        <f>VLOOKUP(C76299,Подписчики!A:D,2,FALSE)</f>
        <v>UTC+0</v>
      </c>
      <c r="F76299" s="2">
        <f>VLOOKUP(C76299,Подписчики!A:D,4,FALSE)/24+B76299</f>
        <v>44377.873974110029</v>
      </c>
      <c r="G76299">
        <f t="shared" si="1192"/>
        <v>3</v>
      </c>
    </row>
    <row r="76300" spans="1:7" x14ac:dyDescent="0.25">
      <c r="A76300">
        <v>231738</v>
      </c>
      <c r="B76300" s="2">
        <v>44377.87599676376</v>
      </c>
      <c r="C76300">
        <v>315602</v>
      </c>
      <c r="D76300">
        <v>466283</v>
      </c>
      <c r="E76300" t="str">
        <f>VLOOKUP(C76300,Подписчики!A:D,2,FALSE)</f>
        <v>UTC+1</v>
      </c>
      <c r="F76300" s="2">
        <f>VLOOKUP(C76300,Подписчики!A:D,4,FALSE)/24+B76300</f>
        <v>44377.917663430424</v>
      </c>
      <c r="G76300">
        <f t="shared" si="1192"/>
        <v>3</v>
      </c>
    </row>
    <row r="76301" spans="1:7" x14ac:dyDescent="0.25">
      <c r="A76301">
        <v>231741</v>
      </c>
      <c r="B76301" s="2">
        <v>44377.87599676376</v>
      </c>
      <c r="C76301">
        <v>326798</v>
      </c>
      <c r="D76301">
        <v>230507</v>
      </c>
      <c r="E76301" t="str">
        <f>VLOOKUP(C76301,Подписчики!A:D,2,FALSE)</f>
        <v>UTC+1</v>
      </c>
      <c r="F76301" s="2">
        <f>VLOOKUP(C76301,Подписчики!A:D,4,FALSE)/24+B76301</f>
        <v>44377.917663430424</v>
      </c>
      <c r="G76301">
        <f t="shared" si="1192"/>
        <v>3</v>
      </c>
    </row>
    <row r="76302" spans="1:7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t="str">
        <f>VLOOKUP(C76302,Подписчики!A:D,2,FALSE)</f>
        <v>UTC+3</v>
      </c>
      <c r="F76302" s="2">
        <f>VLOOKUP(C76302,Подписчики!A:D,4,FALSE)/24+B76302</f>
        <v>44378.001805825246</v>
      </c>
      <c r="G76302">
        <f t="shared" si="1192"/>
        <v>4</v>
      </c>
    </row>
    <row r="76303" spans="1:7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t="str">
        <f>VLOOKUP(C76303,Подписчики!A:D,2,FALSE)</f>
        <v>UTC+1</v>
      </c>
      <c r="F76303" s="2">
        <f>VLOOKUP(C76303,Подписчики!A:D,4,FALSE)/24+B76303</f>
        <v>44377.919281553397</v>
      </c>
      <c r="G76303">
        <f t="shared" si="1192"/>
        <v>3</v>
      </c>
    </row>
    <row r="76304" spans="1:7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t="str">
        <f>VLOOKUP(C76304,Подписчики!A:D,2,FALSE)</f>
        <v>UTC+1</v>
      </c>
      <c r="F76304" s="2">
        <f>VLOOKUP(C76304,Подписчики!A:D,4,FALSE)/24+B76304</f>
        <v>44377.919281553397</v>
      </c>
      <c r="G76304">
        <f t="shared" si="1192"/>
        <v>3</v>
      </c>
    </row>
    <row r="76305" spans="1:7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t="str">
        <f>VLOOKUP(C76305,Подписчики!A:D,2,FALSE)</f>
        <v>UTC+1</v>
      </c>
      <c r="F76305" s="2">
        <f>VLOOKUP(C76305,Подписчики!A:D,4,FALSE)/24+B76305</f>
        <v>44377.919281553397</v>
      </c>
      <c r="G76305">
        <f t="shared" si="1192"/>
        <v>3</v>
      </c>
    </row>
    <row r="76306" spans="1:7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t="str">
        <f>VLOOKUP(C76306,Подписчики!A:D,2,FALSE)</f>
        <v>UTC+2</v>
      </c>
      <c r="F76306" s="2">
        <f>VLOOKUP(C76306,Подписчики!A:D,4,FALSE)/24+B76306</f>
        <v>44377.961352750812</v>
      </c>
      <c r="G76306">
        <f t="shared" si="1192"/>
        <v>3</v>
      </c>
    </row>
    <row r="76307" spans="1:7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t="str">
        <f>VLOOKUP(C76307,Подписчики!A:D,2,FALSE)</f>
        <v>UTC+3</v>
      </c>
      <c r="F76307" s="2">
        <f>VLOOKUP(C76307,Подписчики!A:D,4,FALSE)/24+B76307</f>
        <v>44378.003423948219</v>
      </c>
      <c r="G76307">
        <f t="shared" si="1192"/>
        <v>4</v>
      </c>
    </row>
    <row r="76308" spans="1:7" x14ac:dyDescent="0.25">
      <c r="A76308">
        <v>231766</v>
      </c>
      <c r="B76308" s="2">
        <v>44377.878828478963</v>
      </c>
      <c r="C76308">
        <v>25027</v>
      </c>
      <c r="D76308">
        <v>411922</v>
      </c>
      <c r="E76308" t="str">
        <f>VLOOKUP(C76308,Подписчики!A:D,2,FALSE)</f>
        <v>UTC+0</v>
      </c>
      <c r="F76308" s="2">
        <f>VLOOKUP(C76308,Подписчики!A:D,4,FALSE)/24+B76308</f>
        <v>44377.878828478963</v>
      </c>
      <c r="G76308">
        <f t="shared" si="1192"/>
        <v>3</v>
      </c>
    </row>
    <row r="76309" spans="1:7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t="str">
        <f>VLOOKUP(C76309,Подписчики!A:D,2,FALSE)</f>
        <v>UTC+0</v>
      </c>
      <c r="F76309" s="2">
        <f>VLOOKUP(C76309,Подписчики!A:D,4,FALSE)/24+B76309</f>
        <v>44377.878828478963</v>
      </c>
      <c r="G76309">
        <f t="shared" si="1192"/>
        <v>3</v>
      </c>
    </row>
    <row r="76310" spans="1:7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t="str">
        <f>VLOOKUP(C76310,Подписчики!A:D,2,FALSE)</f>
        <v>UTC+0</v>
      </c>
      <c r="F76310" s="2">
        <f>VLOOKUP(C76310,Подписчики!A:D,4,FALSE)/24+B76310</f>
        <v>44377.878828478963</v>
      </c>
      <c r="G76310">
        <f t="shared" si="1192"/>
        <v>3</v>
      </c>
    </row>
    <row r="76311" spans="1:7" x14ac:dyDescent="0.25">
      <c r="A76311">
        <v>231776</v>
      </c>
      <c r="B76311" s="2">
        <v>44377.879233009713</v>
      </c>
      <c r="C76311">
        <v>30086</v>
      </c>
      <c r="D76311">
        <v>230507</v>
      </c>
      <c r="E76311" t="str">
        <f>VLOOKUP(C76311,Подписчики!A:D,2,FALSE)</f>
        <v>UTC+1</v>
      </c>
      <c r="F76311" s="2">
        <f>VLOOKUP(C76311,Подписчики!A:D,4,FALSE)/24+B76311</f>
        <v>44377.920899676377</v>
      </c>
      <c r="G76311">
        <f t="shared" si="1192"/>
        <v>3</v>
      </c>
    </row>
    <row r="76312" spans="1:7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t="str">
        <f>VLOOKUP(C76312,Подписчики!A:D,2,FALSE)</f>
        <v>UTC+1</v>
      </c>
      <c r="F76312" s="2">
        <f>VLOOKUP(C76312,Подписчики!A:D,4,FALSE)/24+B76312</f>
        <v>44377.920899676377</v>
      </c>
      <c r="G76312">
        <f t="shared" si="1192"/>
        <v>3</v>
      </c>
    </row>
    <row r="76313" spans="1:7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t="str">
        <f>VLOOKUP(C76313,Подписчики!A:D,2,FALSE)</f>
        <v>UTC+2</v>
      </c>
      <c r="F76313" s="2">
        <f>VLOOKUP(C76313,Подписчики!A:D,4,FALSE)/24+B76313</f>
        <v>44377.962970873785</v>
      </c>
      <c r="G76313">
        <f t="shared" si="1192"/>
        <v>3</v>
      </c>
    </row>
    <row r="76314" spans="1:7" x14ac:dyDescent="0.25">
      <c r="A76314">
        <v>231785</v>
      </c>
      <c r="B76314" s="2">
        <v>44377.8800420712</v>
      </c>
      <c r="C76314">
        <v>114311</v>
      </c>
      <c r="D76314">
        <v>330333</v>
      </c>
      <c r="E76314" t="str">
        <f>VLOOKUP(C76314,Подписчики!A:D,2,FALSE)</f>
        <v>UTC+3</v>
      </c>
      <c r="F76314" s="2">
        <f>VLOOKUP(C76314,Подписчики!A:D,4,FALSE)/24+B76314</f>
        <v>44378.0050420712</v>
      </c>
      <c r="G76314">
        <f t="shared" si="1192"/>
        <v>4</v>
      </c>
    </row>
    <row r="76315" spans="1:7" x14ac:dyDescent="0.25">
      <c r="A76315">
        <v>231790</v>
      </c>
      <c r="B76315" s="2">
        <v>44377.8800420712</v>
      </c>
      <c r="C76315">
        <v>345861</v>
      </c>
      <c r="D76315">
        <v>164401</v>
      </c>
      <c r="E76315" t="str">
        <f>VLOOKUP(C76315,Подписчики!A:D,2,FALSE)</f>
        <v>UTC+3</v>
      </c>
      <c r="F76315" s="2">
        <f>VLOOKUP(C76315,Подписчики!A:D,4,FALSE)/24+B76315</f>
        <v>44378.0050420712</v>
      </c>
      <c r="G76315">
        <f t="shared" si="1192"/>
        <v>4</v>
      </c>
    </row>
    <row r="76316" spans="1:7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t="str">
        <f>VLOOKUP(C76316,Подписчики!A:D,2,FALSE)</f>
        <v>UTC+0</v>
      </c>
      <c r="F76316" s="2">
        <f>VLOOKUP(C76316,Подписчики!A:D,4,FALSE)/24+B76316</f>
        <v>44377.880446601943</v>
      </c>
      <c r="G76316">
        <f t="shared" si="1192"/>
        <v>3</v>
      </c>
    </row>
    <row r="76317" spans="1:7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t="str">
        <f>VLOOKUP(C76317,Подписчики!A:D,2,FALSE)</f>
        <v>UTC+0</v>
      </c>
      <c r="F76317" s="2">
        <f>VLOOKUP(C76317,Подписчики!A:D,4,FALSE)/24+B76317</f>
        <v>44377.882064724916</v>
      </c>
      <c r="G76317">
        <f t="shared" si="1192"/>
        <v>3</v>
      </c>
    </row>
    <row r="76318" spans="1:7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t="str">
        <f>VLOOKUP(C76318,Подписчики!A:D,2,FALSE)</f>
        <v>UTC+1</v>
      </c>
      <c r="F76318" s="2">
        <f>VLOOKUP(C76318,Подписчики!A:D,4,FALSE)/24+B76318</f>
        <v>44377.924135922331</v>
      </c>
      <c r="G76318">
        <f t="shared" si="1192"/>
        <v>3</v>
      </c>
    </row>
    <row r="76319" spans="1:7" x14ac:dyDescent="0.25">
      <c r="A76319">
        <v>231804</v>
      </c>
      <c r="B76319" s="2">
        <v>44377.883682847896</v>
      </c>
      <c r="C76319">
        <v>162579</v>
      </c>
      <c r="D76319">
        <v>96007</v>
      </c>
      <c r="E76319" t="str">
        <f>VLOOKUP(C76319,Подписчики!A:D,2,FALSE)</f>
        <v>UTC+0</v>
      </c>
      <c r="F76319" s="2">
        <f>VLOOKUP(C76319,Подписчики!A:D,4,FALSE)/24+B76319</f>
        <v>44377.883682847896</v>
      </c>
      <c r="G76319">
        <f t="shared" si="1192"/>
        <v>3</v>
      </c>
    </row>
    <row r="76320" spans="1:7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t="str">
        <f>VLOOKUP(C76320,Подписчики!A:D,2,FALSE)</f>
        <v>UTC-4</v>
      </c>
      <c r="F76320" s="2">
        <f>VLOOKUP(C76320,Подписчики!A:D,4,FALSE)/24+B76320</f>
        <v>44377.717016181232</v>
      </c>
      <c r="G76320">
        <f t="shared" si="1192"/>
        <v>3</v>
      </c>
    </row>
    <row r="76321" spans="1:7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t="str">
        <f>VLOOKUP(C76321,Подписчики!A:D,2,FALSE)</f>
        <v>UTC+1</v>
      </c>
      <c r="F76321" s="2">
        <f>VLOOKUP(C76321,Подписчики!A:D,4,FALSE)/24+B76321</f>
        <v>44377.925754045311</v>
      </c>
      <c r="G76321">
        <f t="shared" si="1192"/>
        <v>3</v>
      </c>
    </row>
    <row r="76322" spans="1:7" x14ac:dyDescent="0.25">
      <c r="A76322">
        <v>231813</v>
      </c>
      <c r="B76322" s="2">
        <v>44377.884333333335</v>
      </c>
      <c r="C76322">
        <v>21876</v>
      </c>
      <c r="D76322">
        <v>5151</v>
      </c>
      <c r="E76322" t="str">
        <f>VLOOKUP(C76322,Подписчики!A:D,2,FALSE)</f>
        <v>UTC+1</v>
      </c>
      <c r="F76322" s="2">
        <f>VLOOKUP(C76322,Подписчики!A:D,4,FALSE)/24+B76322</f>
        <v>44377.925999999999</v>
      </c>
      <c r="G76322">
        <f t="shared" si="1192"/>
        <v>3</v>
      </c>
    </row>
    <row r="76323" spans="1:7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t="str">
        <f>VLOOKUP(C76323,Подписчики!A:D,2,FALSE)</f>
        <v>UTC+3</v>
      </c>
      <c r="F76323" s="2">
        <f>VLOOKUP(C76323,Подписчики!A:D,4,FALSE)/24+B76323</f>
        <v>44378.009896440126</v>
      </c>
      <c r="G76323">
        <f t="shared" si="1192"/>
        <v>4</v>
      </c>
    </row>
    <row r="76324" spans="1:7" x14ac:dyDescent="0.25">
      <c r="A76324">
        <v>231819</v>
      </c>
      <c r="B76324" s="2">
        <v>44377.88570550162</v>
      </c>
      <c r="C76324">
        <v>140002</v>
      </c>
      <c r="D76324">
        <v>273920</v>
      </c>
      <c r="E76324" t="str">
        <f>VLOOKUP(C76324,Подписчики!A:D,2,FALSE)</f>
        <v>UTC+1</v>
      </c>
      <c r="F76324" s="2">
        <f>VLOOKUP(C76324,Подписчики!A:D,4,FALSE)/24+B76324</f>
        <v>44377.927372168284</v>
      </c>
      <c r="G76324">
        <f t="shared" si="1192"/>
        <v>3</v>
      </c>
    </row>
    <row r="76325" spans="1:7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t="str">
        <f>VLOOKUP(C76325,Подписчики!A:D,2,FALSE)</f>
        <v>UTC+3</v>
      </c>
      <c r="F76325" s="2">
        <f>VLOOKUP(C76325,Подписчики!A:D,4,FALSE)/24+B76325</f>
        <v>44378.011514563106</v>
      </c>
      <c r="G76325">
        <f t="shared" si="1192"/>
        <v>4</v>
      </c>
    </row>
    <row r="76326" spans="1:7" x14ac:dyDescent="0.25">
      <c r="A76326">
        <v>231828</v>
      </c>
      <c r="B76326" s="2">
        <v>44377.887728155336</v>
      </c>
      <c r="C76326">
        <v>19746</v>
      </c>
      <c r="D76326">
        <v>347393</v>
      </c>
      <c r="E76326" t="str">
        <f>VLOOKUP(C76326,Подписчики!A:D,2,FALSE)</f>
        <v>UTC+2</v>
      </c>
      <c r="F76326" s="2">
        <f>VLOOKUP(C76326,Подписчики!A:D,4,FALSE)/24+B76326</f>
        <v>44377.971061488672</v>
      </c>
      <c r="G76326">
        <f t="shared" si="1192"/>
        <v>3</v>
      </c>
    </row>
    <row r="76327" spans="1:7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t="str">
        <f>VLOOKUP(C76327,Подписчики!A:D,2,FALSE)</f>
        <v>UTC+2</v>
      </c>
      <c r="F76327" s="2">
        <f>VLOOKUP(C76327,Подписчики!A:D,4,FALSE)/24+B76327</f>
        <v>44377.971061488672</v>
      </c>
      <c r="G76327">
        <f t="shared" si="1192"/>
        <v>3</v>
      </c>
    </row>
    <row r="76328" spans="1:7" x14ac:dyDescent="0.25">
      <c r="A76328">
        <v>231834</v>
      </c>
      <c r="B76328" s="2">
        <v>44377.88853721683</v>
      </c>
      <c r="C76328">
        <v>176852</v>
      </c>
      <c r="D76328">
        <v>473327</v>
      </c>
      <c r="E76328" t="str">
        <f>VLOOKUP(C76328,Подписчики!A:D,2,FALSE)</f>
        <v>UTC+0</v>
      </c>
      <c r="F76328" s="2">
        <f>VLOOKUP(C76328,Подписчики!A:D,4,FALSE)/24+B76328</f>
        <v>44377.88853721683</v>
      </c>
      <c r="G76328">
        <f t="shared" si="1192"/>
        <v>3</v>
      </c>
    </row>
    <row r="76329" spans="1:7" x14ac:dyDescent="0.25">
      <c r="A76329">
        <v>231835</v>
      </c>
      <c r="B76329" s="2">
        <v>44377.88853721683</v>
      </c>
      <c r="C76329">
        <v>324677</v>
      </c>
      <c r="D76329">
        <v>324893</v>
      </c>
      <c r="E76329" t="str">
        <f>VLOOKUP(C76329,Подписчики!A:D,2,FALSE)</f>
        <v>UTC+0</v>
      </c>
      <c r="F76329" s="2">
        <f>VLOOKUP(C76329,Подписчики!A:D,4,FALSE)/24+B76329</f>
        <v>44377.88853721683</v>
      </c>
      <c r="G76329">
        <f t="shared" si="1192"/>
        <v>3</v>
      </c>
    </row>
    <row r="76330" spans="1:7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t="str">
        <f>VLOOKUP(C76330,Подписчики!A:D,2,FALSE)</f>
        <v>UTC+1</v>
      </c>
      <c r="F76330" s="2">
        <f>VLOOKUP(C76330,Подписчики!A:D,4,FALSE)/24+B76330</f>
        <v>44377.930608414237</v>
      </c>
      <c r="G76330">
        <f t="shared" si="1192"/>
        <v>3</v>
      </c>
    </row>
    <row r="76331" spans="1:7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t="str">
        <f>VLOOKUP(C76331,Подписчики!A:D,2,FALSE)</f>
        <v>UTC+3</v>
      </c>
      <c r="F76331" s="2">
        <f>VLOOKUP(C76331,Подписчики!A:D,4,FALSE)/24+B76331</f>
        <v>44378.014750809059</v>
      </c>
      <c r="G76331">
        <f t="shared" si="1192"/>
        <v>4</v>
      </c>
    </row>
    <row r="76332" spans="1:7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t="str">
        <f>VLOOKUP(C76332,Подписчики!A:D,2,FALSE)</f>
        <v>UTC+1</v>
      </c>
      <c r="F76332" s="2">
        <f>VLOOKUP(C76332,Подписчики!A:D,4,FALSE)/24+B76332</f>
        <v>44377.932226537218</v>
      </c>
      <c r="G76332">
        <f t="shared" si="1192"/>
        <v>3</v>
      </c>
    </row>
    <row r="76333" spans="1:7" x14ac:dyDescent="0.25">
      <c r="A76333">
        <v>231846</v>
      </c>
      <c r="B76333" s="2">
        <v>44377.89136893204</v>
      </c>
      <c r="C76333">
        <v>153782</v>
      </c>
      <c r="D76333">
        <v>291822</v>
      </c>
      <c r="E76333" t="str">
        <f>VLOOKUP(C76333,Подписчики!A:D,2,FALSE)</f>
        <v>UTC+3</v>
      </c>
      <c r="F76333" s="2">
        <f>VLOOKUP(C76333,Подписчики!A:D,4,FALSE)/24+B76333</f>
        <v>44378.01636893204</v>
      </c>
      <c r="G76333">
        <f t="shared" si="1192"/>
        <v>4</v>
      </c>
    </row>
    <row r="76334" spans="1:7" x14ac:dyDescent="0.25">
      <c r="A76334">
        <v>231847</v>
      </c>
      <c r="B76334" s="2">
        <v>44377.892177993526</v>
      </c>
      <c r="C76334">
        <v>44259</v>
      </c>
      <c r="D76334">
        <v>153893</v>
      </c>
      <c r="E76334" t="str">
        <f>VLOOKUP(C76334,Подписчики!A:D,2,FALSE)</f>
        <v>UTC-7</v>
      </c>
      <c r="F76334" s="2">
        <f>VLOOKUP(C76334,Подписчики!A:D,4,FALSE)/24+B76334</f>
        <v>44377.600511326862</v>
      </c>
      <c r="G76334">
        <f t="shared" si="1192"/>
        <v>3</v>
      </c>
    </row>
    <row r="76335" spans="1:7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t="str">
        <f>VLOOKUP(C76335,Подписчики!A:D,2,FALSE)</f>
        <v>UTC+1</v>
      </c>
      <c r="F76335" s="2">
        <f>VLOOKUP(C76335,Подписчики!A:D,4,FALSE)/24+B76335</f>
        <v>44377.935462783171</v>
      </c>
      <c r="G76335">
        <f t="shared" si="1192"/>
        <v>3</v>
      </c>
    </row>
    <row r="76336" spans="1:7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t="str">
        <f>VLOOKUP(C76336,Подписчики!A:D,2,FALSE)</f>
        <v>UTC+1</v>
      </c>
      <c r="F76336" s="2">
        <f>VLOOKUP(C76336,Подписчики!A:D,4,FALSE)/24+B76336</f>
        <v>44377.937080906151</v>
      </c>
      <c r="G76336">
        <f t="shared" si="1192"/>
        <v>3</v>
      </c>
    </row>
    <row r="76337" spans="1:7" x14ac:dyDescent="0.25">
      <c r="A76337">
        <v>231859</v>
      </c>
      <c r="B76337" s="2">
        <v>44377.897841423946</v>
      </c>
      <c r="C76337">
        <v>238384</v>
      </c>
      <c r="D76337">
        <v>13764</v>
      </c>
      <c r="E76337" t="str">
        <f>VLOOKUP(C76337,Подписчики!A:D,2,FALSE)</f>
        <v>UTC+3</v>
      </c>
      <c r="F76337" s="2">
        <f>VLOOKUP(C76337,Подписчики!A:D,4,FALSE)/24+B76337</f>
        <v>44378.022841423946</v>
      </c>
      <c r="G76337">
        <f t="shared" si="1192"/>
        <v>4</v>
      </c>
    </row>
    <row r="76338" spans="1:7" x14ac:dyDescent="0.25">
      <c r="A76338">
        <v>231861</v>
      </c>
      <c r="B76338" s="2">
        <v>44377.897841423946</v>
      </c>
      <c r="C76338">
        <v>331470</v>
      </c>
      <c r="D76338">
        <v>51162</v>
      </c>
      <c r="E76338" t="str">
        <f>VLOOKUP(C76338,Подписчики!A:D,2,FALSE)</f>
        <v>UTC+3</v>
      </c>
      <c r="F76338" s="2">
        <f>VLOOKUP(C76338,Подписчики!A:D,4,FALSE)/24+B76338</f>
        <v>44378.022841423946</v>
      </c>
      <c r="G76338">
        <f t="shared" si="1192"/>
        <v>4</v>
      </c>
    </row>
    <row r="76339" spans="1:7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t="str">
        <f>VLOOKUP(C76339,Подписчики!A:D,2,FALSE)</f>
        <v>UTC-5</v>
      </c>
      <c r="F76339" s="2">
        <f>VLOOKUP(C76339,Подписчики!A:D,4,FALSE)/24+B76339</f>
        <v>44377.689508090618</v>
      </c>
      <c r="G76339">
        <f t="shared" si="1192"/>
        <v>3</v>
      </c>
    </row>
    <row r="76340" spans="1:7" x14ac:dyDescent="0.25">
      <c r="A76340">
        <v>231866</v>
      </c>
      <c r="B76340" s="2">
        <v>44377.89824595469</v>
      </c>
      <c r="C76340">
        <v>25018</v>
      </c>
      <c r="D76340">
        <v>411922</v>
      </c>
      <c r="E76340" t="str">
        <f>VLOOKUP(C76340,Подписчики!A:D,2,FALSE)</f>
        <v>UTC+0</v>
      </c>
      <c r="F76340" s="2">
        <f>VLOOKUP(C76340,Подписчики!A:D,4,FALSE)/24+B76340</f>
        <v>44377.89824595469</v>
      </c>
      <c r="G76340">
        <f t="shared" si="1192"/>
        <v>3</v>
      </c>
    </row>
    <row r="76341" spans="1:7" x14ac:dyDescent="0.25">
      <c r="A76341">
        <v>231869</v>
      </c>
      <c r="B76341" s="2">
        <v>44377.89865048544</v>
      </c>
      <c r="C76341">
        <v>125787</v>
      </c>
      <c r="D76341">
        <v>238334</v>
      </c>
      <c r="E76341" t="str">
        <f>VLOOKUP(C76341,Подписчики!A:D,2,FALSE)</f>
        <v>UTC+1</v>
      </c>
      <c r="F76341" s="2">
        <f>VLOOKUP(C76341,Подписчики!A:D,4,FALSE)/24+B76341</f>
        <v>44377.940317152104</v>
      </c>
      <c r="G76341">
        <f t="shared" si="1192"/>
        <v>3</v>
      </c>
    </row>
    <row r="76342" spans="1:7" x14ac:dyDescent="0.25">
      <c r="A76342">
        <v>231874</v>
      </c>
      <c r="B76342" s="2">
        <v>44377.89986407767</v>
      </c>
      <c r="C76342">
        <v>159843</v>
      </c>
      <c r="D76342">
        <v>450380</v>
      </c>
      <c r="E76342" t="str">
        <f>VLOOKUP(C76342,Подписчики!A:D,2,FALSE)</f>
        <v>UTC+0</v>
      </c>
      <c r="F76342" s="2">
        <f>VLOOKUP(C76342,Подписчики!A:D,4,FALSE)/24+B76342</f>
        <v>44377.89986407767</v>
      </c>
      <c r="G76342">
        <f t="shared" si="1192"/>
        <v>3</v>
      </c>
    </row>
    <row r="76343" spans="1:7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t="str">
        <f>VLOOKUP(C76343,Подписчики!A:D,2,FALSE)</f>
        <v>UTC+1</v>
      </c>
      <c r="F76343" s="2">
        <f>VLOOKUP(C76343,Подписчики!A:D,4,FALSE)/24+B76343</f>
        <v>44377.941935275077</v>
      </c>
      <c r="G76343">
        <f t="shared" si="1192"/>
        <v>3</v>
      </c>
    </row>
    <row r="76344" spans="1:7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t="str">
        <f>VLOOKUP(C76344,Подписчики!A:D,2,FALSE)</f>
        <v>UTC+2</v>
      </c>
      <c r="F76344" s="2">
        <f>VLOOKUP(C76344,Подписчики!A:D,4,FALSE)/24+B76344</f>
        <v>44377.984006472492</v>
      </c>
      <c r="G76344">
        <f t="shared" si="1192"/>
        <v>3</v>
      </c>
    </row>
    <row r="76345" spans="1:7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t="str">
        <f>VLOOKUP(C76345,Подписчики!A:D,2,FALSE)</f>
        <v>UTC+1</v>
      </c>
      <c r="F76345" s="2">
        <f>VLOOKUP(C76345,Подписчики!A:D,4,FALSE)/24+B76345</f>
        <v>44377.943553398058</v>
      </c>
      <c r="G76345">
        <f t="shared" si="1192"/>
        <v>3</v>
      </c>
    </row>
    <row r="76346" spans="1:7" x14ac:dyDescent="0.25">
      <c r="A76346">
        <v>231885</v>
      </c>
      <c r="B76346" s="2">
        <v>44377.901886731393</v>
      </c>
      <c r="C76346">
        <v>127733</v>
      </c>
      <c r="D76346">
        <v>69971</v>
      </c>
      <c r="E76346" t="str">
        <f>VLOOKUP(C76346,Подписчики!A:D,2,FALSE)</f>
        <v>UTC+1</v>
      </c>
      <c r="F76346" s="2">
        <f>VLOOKUP(C76346,Подписчики!A:D,4,FALSE)/24+B76346</f>
        <v>44377.943553398058</v>
      </c>
      <c r="G76346">
        <f t="shared" si="1192"/>
        <v>3</v>
      </c>
    </row>
    <row r="76347" spans="1:7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t="str">
        <f>VLOOKUP(C76347,Подписчики!A:D,2,FALSE)</f>
        <v>UTC+1</v>
      </c>
      <c r="F76347" s="2">
        <f>VLOOKUP(C76347,Подписчики!A:D,4,FALSE)/24+B76347</f>
        <v>44377.943553398058</v>
      </c>
      <c r="G76347">
        <f t="shared" si="1192"/>
        <v>3</v>
      </c>
    </row>
    <row r="76348" spans="1:7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t="str">
        <f>VLOOKUP(C76348,Подписчики!A:D,2,FALSE)</f>
        <v>UTC+1</v>
      </c>
      <c r="F76348" s="2">
        <f>VLOOKUP(C76348,Подписчики!A:D,4,FALSE)/24+B76348</f>
        <v>44377.943553398058</v>
      </c>
      <c r="G76348">
        <f t="shared" si="1192"/>
        <v>3</v>
      </c>
    </row>
    <row r="76349" spans="1:7" x14ac:dyDescent="0.25">
      <c r="A76349">
        <v>231899</v>
      </c>
      <c r="B76349" s="2">
        <v>44377.902333333339</v>
      </c>
      <c r="C76349">
        <v>24224</v>
      </c>
      <c r="D76349">
        <v>12149</v>
      </c>
      <c r="E76349" t="str">
        <f>VLOOKUP(C76349,Подписчики!A:D,2,FALSE)</f>
        <v>UTC+1</v>
      </c>
      <c r="F76349" s="2">
        <f>VLOOKUP(C76349,Подписчики!A:D,4,FALSE)/24+B76349</f>
        <v>44377.944000000003</v>
      </c>
      <c r="G76349">
        <f t="shared" si="1192"/>
        <v>3</v>
      </c>
    </row>
    <row r="76350" spans="1:7" x14ac:dyDescent="0.25">
      <c r="A76350">
        <v>231903</v>
      </c>
      <c r="B76350" s="2">
        <v>44377.90269579288</v>
      </c>
      <c r="C76350">
        <v>14530</v>
      </c>
      <c r="D76350">
        <v>21760</v>
      </c>
      <c r="E76350" t="str">
        <f>VLOOKUP(C76350,Подписчики!A:D,2,FALSE)</f>
        <v>UTC+3</v>
      </c>
      <c r="F76350" s="2">
        <f>VLOOKUP(C76350,Подписчики!A:D,4,FALSE)/24+B76350</f>
        <v>44378.02769579288</v>
      </c>
      <c r="G76350">
        <f t="shared" si="1192"/>
        <v>4</v>
      </c>
    </row>
    <row r="76351" spans="1:7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t="str">
        <f>VLOOKUP(C76351,Подписчики!A:D,2,FALSE)</f>
        <v>UTC+1</v>
      </c>
      <c r="F76351" s="2">
        <f>VLOOKUP(C76351,Подписчики!A:D,4,FALSE)/24+B76351</f>
        <v>44377.945171521038</v>
      </c>
      <c r="G76351">
        <f t="shared" si="1192"/>
        <v>3</v>
      </c>
    </row>
    <row r="76352" spans="1:7" x14ac:dyDescent="0.25">
      <c r="A76352">
        <v>231907</v>
      </c>
      <c r="B76352" s="2">
        <v>44377.90390938511</v>
      </c>
      <c r="C76352">
        <v>660</v>
      </c>
      <c r="D76352">
        <v>143888</v>
      </c>
      <c r="E76352" t="str">
        <f>VLOOKUP(C76352,Подписчики!A:D,2,FALSE)</f>
        <v>UTC+2</v>
      </c>
      <c r="F76352" s="2">
        <f>VLOOKUP(C76352,Подписчики!A:D,4,FALSE)/24+B76352</f>
        <v>44377.987242718445</v>
      </c>
      <c r="G76352">
        <f t="shared" si="1192"/>
        <v>3</v>
      </c>
    </row>
    <row r="76353" spans="1:7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t="str">
        <f>VLOOKUP(C76353,Подписчики!A:D,2,FALSE)</f>
        <v>UTC+0</v>
      </c>
      <c r="F76353" s="2">
        <f>VLOOKUP(C76353,Подписчики!A:D,4,FALSE)/24+B76353</f>
        <v>44377.904718446604</v>
      </c>
      <c r="G76353">
        <f t="shared" si="1192"/>
        <v>3</v>
      </c>
    </row>
    <row r="76354" spans="1:7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t="str">
        <f>VLOOKUP(C76354,Подписчики!A:D,2,FALSE)</f>
        <v>UTC+1</v>
      </c>
      <c r="F76354" s="2">
        <f>VLOOKUP(C76354,Подписчики!A:D,4,FALSE)/24+B76354</f>
        <v>44377.946789644011</v>
      </c>
      <c r="G76354">
        <f t="shared" si="1192"/>
        <v>3</v>
      </c>
    </row>
    <row r="76355" spans="1:7" x14ac:dyDescent="0.25">
      <c r="A76355">
        <v>231917</v>
      </c>
      <c r="B76355" s="2">
        <v>44377.90552750809</v>
      </c>
      <c r="C76355">
        <v>35191</v>
      </c>
      <c r="D76355">
        <v>111153</v>
      </c>
      <c r="E76355" t="str">
        <f>VLOOKUP(C76355,Подписчики!A:D,2,FALSE)</f>
        <v>UTC+2</v>
      </c>
      <c r="F76355" s="2">
        <f>VLOOKUP(C76355,Подписчики!A:D,4,FALSE)/24+B76355</f>
        <v>44377.988860841426</v>
      </c>
      <c r="G76355">
        <f t="shared" ref="G76355:G76418" si="1193">WEEKDAY(F76355,2)</f>
        <v>3</v>
      </c>
    </row>
    <row r="76356" spans="1:7" x14ac:dyDescent="0.25">
      <c r="A76356">
        <v>231921</v>
      </c>
      <c r="B76356" s="2">
        <v>44377.906741100327</v>
      </c>
      <c r="C76356">
        <v>67819</v>
      </c>
      <c r="D76356">
        <v>4199</v>
      </c>
      <c r="E76356" t="str">
        <f>VLOOKUP(C76356,Подписчики!A:D,2,FALSE)</f>
        <v>UTC+1</v>
      </c>
      <c r="F76356" s="2">
        <f>VLOOKUP(C76356,Подписчики!A:D,4,FALSE)/24+B76356</f>
        <v>44377.948407766991</v>
      </c>
      <c r="G76356">
        <f t="shared" si="1193"/>
        <v>3</v>
      </c>
    </row>
    <row r="76357" spans="1:7" x14ac:dyDescent="0.25">
      <c r="A76357">
        <v>231925</v>
      </c>
      <c r="B76357" s="2">
        <v>44377.906741100327</v>
      </c>
      <c r="C76357">
        <v>72108</v>
      </c>
      <c r="D76357">
        <v>367148</v>
      </c>
      <c r="E76357" t="str">
        <f>VLOOKUP(C76357,Подписчики!A:D,2,FALSE)</f>
        <v>UTC+1</v>
      </c>
      <c r="F76357" s="2">
        <f>VLOOKUP(C76357,Подписчики!A:D,4,FALSE)/24+B76357</f>
        <v>44377.948407766991</v>
      </c>
      <c r="G76357">
        <f t="shared" si="1193"/>
        <v>3</v>
      </c>
    </row>
    <row r="76358" spans="1:7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t="str">
        <f>VLOOKUP(C76358,Подписчики!A:D,2,FALSE)</f>
        <v>UTC+3</v>
      </c>
      <c r="F76358" s="2">
        <f>VLOOKUP(C76358,Подписчики!A:D,4,FALSE)/24+B76358</f>
        <v>44378.032550161814</v>
      </c>
      <c r="G76358">
        <f t="shared" si="1193"/>
        <v>4</v>
      </c>
    </row>
    <row r="76359" spans="1:7" x14ac:dyDescent="0.25">
      <c r="A76359">
        <v>231932</v>
      </c>
      <c r="B76359" s="2">
        <v>44377.9083592233</v>
      </c>
      <c r="C76359">
        <v>330179</v>
      </c>
      <c r="D76359">
        <v>396686</v>
      </c>
      <c r="E76359" t="str">
        <f>VLOOKUP(C76359,Подписчики!A:D,2,FALSE)</f>
        <v>UTC+1</v>
      </c>
      <c r="F76359" s="2">
        <f>VLOOKUP(C76359,Подписчики!A:D,4,FALSE)/24+B76359</f>
        <v>44377.950025889964</v>
      </c>
      <c r="G76359">
        <f t="shared" si="1193"/>
        <v>3</v>
      </c>
    </row>
    <row r="76360" spans="1:7" x14ac:dyDescent="0.25">
      <c r="A76360">
        <v>231933</v>
      </c>
      <c r="B76360" s="2">
        <v>44377.90997734628</v>
      </c>
      <c r="C76360">
        <v>30757</v>
      </c>
      <c r="D76360">
        <v>281056</v>
      </c>
      <c r="E76360" t="str">
        <f>VLOOKUP(C76360,Подписчики!A:D,2,FALSE)</f>
        <v>UTC+1</v>
      </c>
      <c r="F76360" s="2">
        <f>VLOOKUP(C76360,Подписчики!A:D,4,FALSE)/24+B76360</f>
        <v>44377.951644012945</v>
      </c>
      <c r="G76360">
        <f t="shared" si="1193"/>
        <v>3</v>
      </c>
    </row>
    <row r="76361" spans="1:7" x14ac:dyDescent="0.25">
      <c r="A76361">
        <v>231936</v>
      </c>
      <c r="B76361" s="2">
        <v>44377.90997734628</v>
      </c>
      <c r="C76361">
        <v>45619</v>
      </c>
      <c r="D76361">
        <v>411922</v>
      </c>
      <c r="E76361" t="str">
        <f>VLOOKUP(C76361,Подписчики!A:D,2,FALSE)</f>
        <v>UTC+1</v>
      </c>
      <c r="F76361" s="2">
        <f>VLOOKUP(C76361,Подписчики!A:D,4,FALSE)/24+B76361</f>
        <v>44377.951644012945</v>
      </c>
      <c r="G76361">
        <f t="shared" si="1193"/>
        <v>3</v>
      </c>
    </row>
    <row r="76362" spans="1:7" x14ac:dyDescent="0.25">
      <c r="A76362">
        <v>231941</v>
      </c>
      <c r="B76362" s="2">
        <v>44377.90997734628</v>
      </c>
      <c r="C76362">
        <v>349026</v>
      </c>
      <c r="D76362">
        <v>42035</v>
      </c>
      <c r="E76362" t="str">
        <f>VLOOKUP(C76362,Подписчики!A:D,2,FALSE)</f>
        <v>UTC+1</v>
      </c>
      <c r="F76362" s="2">
        <f>VLOOKUP(C76362,Подписчики!A:D,4,FALSE)/24+B76362</f>
        <v>44377.951644012945</v>
      </c>
      <c r="G76362">
        <f t="shared" si="1193"/>
        <v>3</v>
      </c>
    </row>
    <row r="76363" spans="1:7" x14ac:dyDescent="0.25">
      <c r="A76363">
        <v>231944</v>
      </c>
      <c r="B76363" s="2">
        <v>44377.91119093851</v>
      </c>
      <c r="C76363">
        <v>105436</v>
      </c>
      <c r="D76363">
        <v>182191</v>
      </c>
      <c r="E76363" t="str">
        <f>VLOOKUP(C76363,Подписчики!A:D,2,FALSE)</f>
        <v>UTC+0</v>
      </c>
      <c r="F76363" s="2">
        <f>VLOOKUP(C76363,Подписчики!A:D,4,FALSE)/24+B76363</f>
        <v>44377.91119093851</v>
      </c>
      <c r="G76363">
        <f t="shared" si="1193"/>
        <v>3</v>
      </c>
    </row>
    <row r="76364" spans="1:7" x14ac:dyDescent="0.25">
      <c r="A76364">
        <v>231946</v>
      </c>
      <c r="B76364" s="2">
        <v>44377.911595469261</v>
      </c>
      <c r="C76364">
        <v>45172</v>
      </c>
      <c r="D76364">
        <v>291066</v>
      </c>
      <c r="E76364" t="str">
        <f>VLOOKUP(C76364,Подписчики!A:D,2,FALSE)</f>
        <v>UTC+1</v>
      </c>
      <c r="F76364" s="2">
        <f>VLOOKUP(C76364,Подписчики!A:D,4,FALSE)/24+B76364</f>
        <v>44377.953262135925</v>
      </c>
      <c r="G76364">
        <f t="shared" si="1193"/>
        <v>3</v>
      </c>
    </row>
    <row r="76365" spans="1:7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t="str">
        <f>VLOOKUP(C76365,Подписчики!A:D,2,FALSE)</f>
        <v>UTC+3</v>
      </c>
      <c r="F76365" s="2">
        <f>VLOOKUP(C76365,Подписчики!A:D,4,FALSE)/24+B76365</f>
        <v>44378.037404530747</v>
      </c>
      <c r="G76365">
        <f t="shared" si="1193"/>
        <v>4</v>
      </c>
    </row>
    <row r="76366" spans="1:7" x14ac:dyDescent="0.25">
      <c r="A76366">
        <v>231953</v>
      </c>
      <c r="B76366" s="2">
        <v>44377.91280906149</v>
      </c>
      <c r="C76366">
        <v>158975</v>
      </c>
      <c r="D76366">
        <v>78646</v>
      </c>
      <c r="E76366" t="str">
        <f>VLOOKUP(C76366,Подписчики!A:D,2,FALSE)</f>
        <v>UTC+0</v>
      </c>
      <c r="F76366" s="2">
        <f>VLOOKUP(C76366,Подписчики!A:D,4,FALSE)/24+B76366</f>
        <v>44377.91280906149</v>
      </c>
      <c r="G76366">
        <f t="shared" si="1193"/>
        <v>3</v>
      </c>
    </row>
    <row r="76367" spans="1:7" x14ac:dyDescent="0.25">
      <c r="A76367">
        <v>231955</v>
      </c>
      <c r="B76367" s="2">
        <v>44377.91402265372</v>
      </c>
      <c r="C76367">
        <v>112175</v>
      </c>
      <c r="D76367">
        <v>158978</v>
      </c>
      <c r="E76367" t="str">
        <f>VLOOKUP(C76367,Подписчики!A:D,2,FALSE)</f>
        <v>UTC+3</v>
      </c>
      <c r="F76367" s="2">
        <f>VLOOKUP(C76367,Подписчики!A:D,4,FALSE)/24+B76367</f>
        <v>44378.03902265372</v>
      </c>
      <c r="G76367">
        <f t="shared" si="1193"/>
        <v>4</v>
      </c>
    </row>
    <row r="76368" spans="1:7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t="str">
        <f>VLOOKUP(C76368,Подписчики!A:D,2,FALSE)</f>
        <v>UTC+0</v>
      </c>
      <c r="F76368" s="2">
        <f>VLOOKUP(C76368,Подписчики!A:D,4,FALSE)/24+B76368</f>
        <v>44377.914427184463</v>
      </c>
      <c r="G76368">
        <f t="shared" si="1193"/>
        <v>3</v>
      </c>
    </row>
    <row r="76369" spans="1:7" x14ac:dyDescent="0.25">
      <c r="A76369">
        <v>231959</v>
      </c>
      <c r="B76369" s="2">
        <v>44377.914831715214</v>
      </c>
      <c r="C76369">
        <v>4277</v>
      </c>
      <c r="D76369">
        <v>83466</v>
      </c>
      <c r="E76369" t="str">
        <f>VLOOKUP(C76369,Подписчики!A:D,2,FALSE)</f>
        <v>UTC+1</v>
      </c>
      <c r="F76369" s="2">
        <f>VLOOKUP(C76369,Подписчики!A:D,4,FALSE)/24+B76369</f>
        <v>44377.956498381878</v>
      </c>
      <c r="G76369">
        <f t="shared" si="1193"/>
        <v>3</v>
      </c>
    </row>
    <row r="76370" spans="1:7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t="str">
        <f>VLOOKUP(C76370,Подписчики!A:D,2,FALSE)</f>
        <v>UTC+1</v>
      </c>
      <c r="F76370" s="2">
        <f>VLOOKUP(C76370,Подписчики!A:D,4,FALSE)/24+B76370</f>
        <v>44377.956498381878</v>
      </c>
      <c r="G76370">
        <f t="shared" si="1193"/>
        <v>3</v>
      </c>
    </row>
    <row r="76371" spans="1:7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t="str">
        <f>VLOOKUP(C76371,Подписчики!A:D,2,FALSE)</f>
        <v>UTC+3</v>
      </c>
      <c r="F76371" s="2">
        <f>VLOOKUP(C76371,Подписчики!A:D,4,FALSE)/24+B76371</f>
        <v>44378.040999999997</v>
      </c>
      <c r="G76371">
        <f t="shared" si="1193"/>
        <v>4</v>
      </c>
    </row>
    <row r="76372" spans="1:7" x14ac:dyDescent="0.25">
      <c r="A76372">
        <v>231973</v>
      </c>
      <c r="B76372" s="2">
        <v>44377.916449838187</v>
      </c>
      <c r="C76372">
        <v>59198</v>
      </c>
      <c r="D76372">
        <v>250679</v>
      </c>
      <c r="E76372" t="str">
        <f>VLOOKUP(C76372,Подписчики!A:D,2,FALSE)</f>
        <v>UTC+1</v>
      </c>
      <c r="F76372" s="2">
        <f>VLOOKUP(C76372,Подписчики!A:D,4,FALSE)/24+B76372</f>
        <v>44377.958116504851</v>
      </c>
      <c r="G76372">
        <f t="shared" si="1193"/>
        <v>3</v>
      </c>
    </row>
    <row r="76373" spans="1:7" x14ac:dyDescent="0.25">
      <c r="A76373">
        <v>231977</v>
      </c>
      <c r="B76373" s="2">
        <v>44377.916449838187</v>
      </c>
      <c r="C76373">
        <v>94676</v>
      </c>
      <c r="D76373">
        <v>387595</v>
      </c>
      <c r="E76373" t="str">
        <f>VLOOKUP(C76373,Подписчики!A:D,2,FALSE)</f>
        <v>UTC+1</v>
      </c>
      <c r="F76373" s="2">
        <f>VLOOKUP(C76373,Подписчики!A:D,4,FALSE)/24+B76373</f>
        <v>44377.958116504851</v>
      </c>
      <c r="G76373">
        <f t="shared" si="1193"/>
        <v>3</v>
      </c>
    </row>
    <row r="76374" spans="1:7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t="str">
        <f>VLOOKUP(C76374,Подписчики!A:D,2,FALSE)</f>
        <v>UTC+3</v>
      </c>
      <c r="F76374" s="2">
        <f>VLOOKUP(C76374,Подписчики!A:D,4,FALSE)/24+B76374</f>
        <v>44378.042258899673</v>
      </c>
      <c r="G76374">
        <f t="shared" si="1193"/>
        <v>4</v>
      </c>
    </row>
    <row r="76375" spans="1:7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t="str">
        <f>VLOOKUP(C76375,Подписчики!A:D,2,FALSE)</f>
        <v>UTC-5</v>
      </c>
      <c r="F76375" s="2">
        <f>VLOOKUP(C76375,Подписчики!A:D,4,FALSE)/24+B76375</f>
        <v>44377.708925566345</v>
      </c>
      <c r="G76375">
        <f t="shared" si="1193"/>
        <v>3</v>
      </c>
    </row>
    <row r="76376" spans="1:7" x14ac:dyDescent="0.25">
      <c r="A76376">
        <v>231983</v>
      </c>
      <c r="B76376" s="2">
        <v>44377.918067961167</v>
      </c>
      <c r="C76376">
        <v>59535</v>
      </c>
      <c r="D76376">
        <v>394819</v>
      </c>
      <c r="E76376" t="str">
        <f>VLOOKUP(C76376,Подписчики!A:D,2,FALSE)</f>
        <v>UTC+1</v>
      </c>
      <c r="F76376" s="2">
        <f>VLOOKUP(C76376,Подписчики!A:D,4,FALSE)/24+B76376</f>
        <v>44377.959734627831</v>
      </c>
      <c r="G76376">
        <f t="shared" si="1193"/>
        <v>3</v>
      </c>
    </row>
    <row r="76377" spans="1:7" x14ac:dyDescent="0.25">
      <c r="A76377">
        <v>231984</v>
      </c>
      <c r="B76377" s="2">
        <v>44377.918067961167</v>
      </c>
      <c r="C76377">
        <v>104777</v>
      </c>
      <c r="D76377">
        <v>12845</v>
      </c>
      <c r="E76377" t="str">
        <f>VLOOKUP(C76377,Подписчики!A:D,2,FALSE)</f>
        <v>UTC+1</v>
      </c>
      <c r="F76377" s="2">
        <f>VLOOKUP(C76377,Подписчики!A:D,4,FALSE)/24+B76377</f>
        <v>44377.959734627831</v>
      </c>
      <c r="G76377">
        <f t="shared" si="1193"/>
        <v>3</v>
      </c>
    </row>
    <row r="76378" spans="1:7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t="str">
        <f>VLOOKUP(C76378,Подписчики!A:D,2,FALSE)</f>
        <v>UTC-3</v>
      </c>
      <c r="F76378" s="2">
        <f>VLOOKUP(C76378,Подписчики!A:D,4,FALSE)/24+B76378</f>
        <v>44377.793067961167</v>
      </c>
      <c r="G76378">
        <f t="shared" si="1193"/>
        <v>3</v>
      </c>
    </row>
    <row r="76379" spans="1:7" x14ac:dyDescent="0.25">
      <c r="A76379">
        <v>231987</v>
      </c>
      <c r="B76379" s="2">
        <v>44377.918472491911</v>
      </c>
      <c r="C76379">
        <v>289990</v>
      </c>
      <c r="D76379">
        <v>96200</v>
      </c>
      <c r="E76379" t="str">
        <f>VLOOKUP(C76379,Подписчики!A:D,2,FALSE)</f>
        <v>UTC+2</v>
      </c>
      <c r="F76379" s="2">
        <f>VLOOKUP(C76379,Подписчики!A:D,4,FALSE)/24+B76379</f>
        <v>44378.001805825246</v>
      </c>
      <c r="G76379">
        <f t="shared" si="1193"/>
        <v>4</v>
      </c>
    </row>
    <row r="76380" spans="1:7" x14ac:dyDescent="0.25">
      <c r="A76380">
        <v>231989</v>
      </c>
      <c r="B76380" s="2">
        <v>44377.919281553397</v>
      </c>
      <c r="C76380">
        <v>1261</v>
      </c>
      <c r="D76380">
        <v>100412</v>
      </c>
      <c r="E76380" t="str">
        <f>VLOOKUP(C76380,Подписчики!A:D,2,FALSE)</f>
        <v>UTC+0</v>
      </c>
      <c r="F76380" s="2">
        <f>VLOOKUP(C76380,Подписчики!A:D,4,FALSE)/24+B76380</f>
        <v>44377.919281553397</v>
      </c>
      <c r="G76380">
        <f t="shared" si="1193"/>
        <v>3</v>
      </c>
    </row>
    <row r="76381" spans="1:7" x14ac:dyDescent="0.25">
      <c r="A76381">
        <v>231993</v>
      </c>
      <c r="B76381" s="2">
        <v>44377.919281553397</v>
      </c>
      <c r="C76381">
        <v>83047</v>
      </c>
      <c r="D76381">
        <v>154256</v>
      </c>
      <c r="E76381" t="str">
        <f>VLOOKUP(C76381,Подписчики!A:D,2,FALSE)</f>
        <v>UTC-4</v>
      </c>
      <c r="F76381" s="2">
        <f>VLOOKUP(C76381,Подписчики!A:D,4,FALSE)/24+B76381</f>
        <v>44377.752614886733</v>
      </c>
      <c r="G76381">
        <f t="shared" si="1193"/>
        <v>3</v>
      </c>
    </row>
    <row r="76382" spans="1:7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t="str">
        <f>VLOOKUP(C76382,Подписчики!A:D,2,FALSE)</f>
        <v>UTC+0</v>
      </c>
      <c r="F76382" s="2">
        <f>VLOOKUP(C76382,Подписчики!A:D,4,FALSE)/24+B76382</f>
        <v>44377.919281553397</v>
      </c>
      <c r="G76382">
        <f t="shared" si="1193"/>
        <v>3</v>
      </c>
    </row>
    <row r="76383" spans="1:7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t="str">
        <f>VLOOKUP(C76383,Подписчики!A:D,2,FALSE)</f>
        <v>UTC+1</v>
      </c>
      <c r="F76383" s="2">
        <f>VLOOKUP(C76383,Подписчики!A:D,4,FALSE)/24+B76383</f>
        <v>44377.961352750812</v>
      </c>
      <c r="G76383">
        <f t="shared" si="1193"/>
        <v>3</v>
      </c>
    </row>
    <row r="76384" spans="1:7" x14ac:dyDescent="0.25">
      <c r="A76384">
        <v>232003</v>
      </c>
      <c r="B76384" s="2">
        <v>44377.920090614884</v>
      </c>
      <c r="C76384">
        <v>97828</v>
      </c>
      <c r="D76384">
        <v>145779</v>
      </c>
      <c r="E76384" t="str">
        <f>VLOOKUP(C76384,Подписчики!A:D,2,FALSE)</f>
        <v>UTC+2</v>
      </c>
      <c r="F76384" s="2">
        <f>VLOOKUP(C76384,Подписчики!A:D,4,FALSE)/24+B76384</f>
        <v>44378.003423948219</v>
      </c>
      <c r="G76384">
        <f t="shared" si="1193"/>
        <v>4</v>
      </c>
    </row>
    <row r="76385" spans="1:7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t="str">
        <f>VLOOKUP(C76385,Подписчики!A:D,2,FALSE)</f>
        <v>UTC+2</v>
      </c>
      <c r="F76385" s="2">
        <f>VLOOKUP(C76385,Подписчики!A:D,4,FALSE)/24+B76385</f>
        <v>44378.0050420712</v>
      </c>
      <c r="G76385">
        <f t="shared" si="1193"/>
        <v>4</v>
      </c>
    </row>
    <row r="76386" spans="1:7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t="str">
        <f>VLOOKUP(C76386,Подписчики!A:D,2,FALSE)</f>
        <v>UTC+2</v>
      </c>
      <c r="F76386" s="2">
        <f>VLOOKUP(C76386,Подписчики!A:D,4,FALSE)/24+B76386</f>
        <v>44378.0050420712</v>
      </c>
      <c r="G76386">
        <f t="shared" si="1193"/>
        <v>4</v>
      </c>
    </row>
    <row r="76387" spans="1:7" x14ac:dyDescent="0.25">
      <c r="A76387">
        <v>232013</v>
      </c>
      <c r="B76387" s="2">
        <v>44377.92251779935</v>
      </c>
      <c r="C76387">
        <v>61398</v>
      </c>
      <c r="D76387">
        <v>88863</v>
      </c>
      <c r="E76387" t="str">
        <f>VLOOKUP(C76387,Подписчики!A:D,2,FALSE)</f>
        <v>UTC+0</v>
      </c>
      <c r="F76387" s="2">
        <f>VLOOKUP(C76387,Подписчики!A:D,4,FALSE)/24+B76387</f>
        <v>44377.92251779935</v>
      </c>
      <c r="G76387">
        <f t="shared" si="1193"/>
        <v>3</v>
      </c>
    </row>
    <row r="76388" spans="1:7" x14ac:dyDescent="0.25">
      <c r="A76388">
        <v>232015</v>
      </c>
      <c r="B76388" s="2">
        <v>44377.922922330101</v>
      </c>
      <c r="C76388">
        <v>22573</v>
      </c>
      <c r="D76388">
        <v>405774</v>
      </c>
      <c r="E76388" t="str">
        <f>VLOOKUP(C76388,Подписчики!A:D,2,FALSE)</f>
        <v>UTC+1</v>
      </c>
      <c r="F76388" s="2">
        <f>VLOOKUP(C76388,Подписчики!A:D,4,FALSE)/24+B76388</f>
        <v>44377.964588996765</v>
      </c>
      <c r="G76388">
        <f t="shared" si="1193"/>
        <v>3</v>
      </c>
    </row>
    <row r="76389" spans="1:7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t="str">
        <f>VLOOKUP(C76389,Подписчики!A:D,2,FALSE)</f>
        <v>UTC+1</v>
      </c>
      <c r="F76389" s="2">
        <f>VLOOKUP(C76389,Подписчики!A:D,4,FALSE)/24+B76389</f>
        <v>44377.964588996765</v>
      </c>
      <c r="G76389">
        <f t="shared" si="1193"/>
        <v>3</v>
      </c>
    </row>
    <row r="76390" spans="1:7" x14ac:dyDescent="0.25">
      <c r="A76390">
        <v>232018</v>
      </c>
      <c r="B76390" s="2">
        <v>44377.923326860837</v>
      </c>
      <c r="C76390">
        <v>58463</v>
      </c>
      <c r="D76390">
        <v>411922</v>
      </c>
      <c r="E76390" t="str">
        <f>VLOOKUP(C76390,Подписчики!A:D,2,FALSE)</f>
        <v>UTC+2</v>
      </c>
      <c r="F76390" s="2">
        <f>VLOOKUP(C76390,Подписчики!A:D,4,FALSE)/24+B76390</f>
        <v>44378.006660194173</v>
      </c>
      <c r="G76390">
        <f t="shared" si="1193"/>
        <v>4</v>
      </c>
    </row>
    <row r="76391" spans="1:7" x14ac:dyDescent="0.25">
      <c r="A76391">
        <v>232020</v>
      </c>
      <c r="B76391" s="2">
        <v>44377.923333333332</v>
      </c>
      <c r="C76391">
        <v>14626</v>
      </c>
      <c r="D76391">
        <v>351192</v>
      </c>
      <c r="E76391" t="str">
        <f>VLOOKUP(C76391,Подписчики!A:D,2,FALSE)</f>
        <v>UTC+1</v>
      </c>
      <c r="F76391" s="2">
        <f>VLOOKUP(C76391,Подписчики!A:D,4,FALSE)/24+B76391</f>
        <v>44377.964999999997</v>
      </c>
      <c r="G76391">
        <f t="shared" si="1193"/>
        <v>3</v>
      </c>
    </row>
    <row r="76392" spans="1:7" x14ac:dyDescent="0.25">
      <c r="A76392">
        <v>232024</v>
      </c>
      <c r="B76392" s="2">
        <v>44377.924135922331</v>
      </c>
      <c r="C76392">
        <v>56637</v>
      </c>
      <c r="D76392">
        <v>230507</v>
      </c>
      <c r="E76392" t="str">
        <f>VLOOKUP(C76392,Подписчики!A:D,2,FALSE)</f>
        <v>UTC+0</v>
      </c>
      <c r="F76392" s="2">
        <f>VLOOKUP(C76392,Подписчики!A:D,4,FALSE)/24+B76392</f>
        <v>44377.924135922331</v>
      </c>
      <c r="G76392">
        <f t="shared" si="1193"/>
        <v>3</v>
      </c>
    </row>
    <row r="76393" spans="1:7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t="str">
        <f>VLOOKUP(C76393,Подписчики!A:D,2,FALSE)</f>
        <v>UTC+1</v>
      </c>
      <c r="F76393" s="2">
        <f>VLOOKUP(C76393,Подписчики!A:D,4,FALSE)/24+B76393</f>
        <v>44377.966</v>
      </c>
      <c r="G76393">
        <f t="shared" si="1193"/>
        <v>3</v>
      </c>
    </row>
    <row r="76394" spans="1:7" x14ac:dyDescent="0.25">
      <c r="A76394">
        <v>232032</v>
      </c>
      <c r="B76394" s="2">
        <v>44377.924540453074</v>
      </c>
      <c r="C76394">
        <v>66081</v>
      </c>
      <c r="D76394">
        <v>77124</v>
      </c>
      <c r="E76394" t="str">
        <f>VLOOKUP(C76394,Подписчики!A:D,2,FALSE)</f>
        <v>UTC+1</v>
      </c>
      <c r="F76394" s="2">
        <f>VLOOKUP(C76394,Подписчики!A:D,4,FALSE)/24+B76394</f>
        <v>44377.966207119738</v>
      </c>
      <c r="G76394">
        <f t="shared" si="1193"/>
        <v>3</v>
      </c>
    </row>
    <row r="76395" spans="1:7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t="str">
        <f>VLOOKUP(C76395,Подписчики!A:D,2,FALSE)</f>
        <v>UTC+1</v>
      </c>
      <c r="F76395" s="2">
        <f>VLOOKUP(C76395,Подписчики!A:D,4,FALSE)/24+B76395</f>
        <v>44377.967825242718</v>
      </c>
      <c r="G76395">
        <f t="shared" si="1193"/>
        <v>3</v>
      </c>
    </row>
    <row r="76396" spans="1:7" x14ac:dyDescent="0.25">
      <c r="A76396">
        <v>232042</v>
      </c>
      <c r="B76396" s="2">
        <v>44377.92656310679</v>
      </c>
      <c r="C76396">
        <v>56345</v>
      </c>
      <c r="D76396">
        <v>204394</v>
      </c>
      <c r="E76396" t="str">
        <f>VLOOKUP(C76396,Подписчики!A:D,2,FALSE)</f>
        <v>UTC+2</v>
      </c>
      <c r="F76396" s="2">
        <f>VLOOKUP(C76396,Подписчики!A:D,4,FALSE)/24+B76396</f>
        <v>44378.009896440126</v>
      </c>
      <c r="G76396">
        <f t="shared" si="1193"/>
        <v>4</v>
      </c>
    </row>
    <row r="76397" spans="1:7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t="str">
        <f>VLOOKUP(C76397,Подписчики!A:D,2,FALSE)</f>
        <v>UTC+0</v>
      </c>
      <c r="F76397" s="2">
        <f>VLOOKUP(C76397,Подписчики!A:D,4,FALSE)/24+B76397</f>
        <v>44377.927372168284</v>
      </c>
      <c r="G76397">
        <f t="shared" si="1193"/>
        <v>3</v>
      </c>
    </row>
    <row r="76398" spans="1:7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t="str">
        <f>VLOOKUP(C76398,Подписчики!A:D,2,FALSE)</f>
        <v>UTC+1</v>
      </c>
      <c r="F76398" s="2">
        <f>VLOOKUP(C76398,Подписчики!A:D,4,FALSE)/24+B76398</f>
        <v>44377.969443365699</v>
      </c>
      <c r="G76398">
        <f t="shared" si="1193"/>
        <v>3</v>
      </c>
    </row>
    <row r="76399" spans="1:7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t="str">
        <f>VLOOKUP(C76399,Подписчики!A:D,2,FALSE)</f>
        <v>UTC+3</v>
      </c>
      <c r="F76399" s="2">
        <f>VLOOKUP(C76399,Подписчики!A:D,4,FALSE)/24+B76399</f>
        <v>44378.053585760521</v>
      </c>
      <c r="G76399">
        <f t="shared" si="1193"/>
        <v>4</v>
      </c>
    </row>
    <row r="76400" spans="1:7" x14ac:dyDescent="0.25">
      <c r="A76400">
        <v>232058</v>
      </c>
      <c r="B76400" s="2">
        <v>44377.928990291264</v>
      </c>
      <c r="C76400">
        <v>32749</v>
      </c>
      <c r="D76400">
        <v>251823</v>
      </c>
      <c r="E76400" t="str">
        <f>VLOOKUP(C76400,Подписчики!A:D,2,FALSE)</f>
        <v>UTC+0</v>
      </c>
      <c r="F76400" s="2">
        <f>VLOOKUP(C76400,Подписчики!A:D,4,FALSE)/24+B76400</f>
        <v>44377.928990291264</v>
      </c>
      <c r="G76400">
        <f t="shared" si="1193"/>
        <v>3</v>
      </c>
    </row>
    <row r="76401" spans="1:7" x14ac:dyDescent="0.25">
      <c r="A76401">
        <v>232061</v>
      </c>
      <c r="B76401" s="2">
        <v>44377.928990291264</v>
      </c>
      <c r="C76401">
        <v>56836</v>
      </c>
      <c r="D76401">
        <v>218037</v>
      </c>
      <c r="E76401" t="str">
        <f>VLOOKUP(C76401,Подписчики!A:D,2,FALSE)</f>
        <v>UTC+0</v>
      </c>
      <c r="F76401" s="2">
        <f>VLOOKUP(C76401,Подписчики!A:D,4,FALSE)/24+B76401</f>
        <v>44377.928990291264</v>
      </c>
      <c r="G76401">
        <f t="shared" si="1193"/>
        <v>3</v>
      </c>
    </row>
    <row r="76402" spans="1:7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t="str">
        <f>VLOOKUP(C76402,Подписчики!A:D,2,FALSE)</f>
        <v>UTC+1</v>
      </c>
      <c r="F76402" s="2">
        <f>VLOOKUP(C76402,Подписчики!A:D,4,FALSE)/24+B76402</f>
        <v>44377.971061488672</v>
      </c>
      <c r="G76402">
        <f t="shared" si="1193"/>
        <v>3</v>
      </c>
    </row>
    <row r="76403" spans="1:7" x14ac:dyDescent="0.25">
      <c r="A76403">
        <v>232064</v>
      </c>
      <c r="B76403" s="2">
        <v>44377.93</v>
      </c>
      <c r="C76403">
        <v>228129</v>
      </c>
      <c r="D76403">
        <v>392350</v>
      </c>
      <c r="E76403" t="str">
        <f>VLOOKUP(C76403,Подписчики!A:D,2,FALSE)</f>
        <v>UTC-6</v>
      </c>
      <c r="F76403" s="2">
        <f>VLOOKUP(C76403,Подписчики!A:D,4,FALSE)/24+B76403</f>
        <v>44377.68</v>
      </c>
      <c r="G76403">
        <f t="shared" si="1193"/>
        <v>3</v>
      </c>
    </row>
    <row r="76404" spans="1:7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t="str">
        <f>VLOOKUP(C76404,Подписчики!A:D,2,FALSE)</f>
        <v>UTC+1</v>
      </c>
      <c r="F76404" s="2">
        <f>VLOOKUP(C76404,Подписчики!A:D,4,FALSE)/24+B76404</f>
        <v>44377.972679611652</v>
      </c>
      <c r="G76404">
        <f t="shared" si="1193"/>
        <v>3</v>
      </c>
    </row>
    <row r="76405" spans="1:7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t="str">
        <f>VLOOKUP(C76405,Подписчики!A:D,2,FALSE)</f>
        <v>UTC+1</v>
      </c>
      <c r="F76405" s="2">
        <f>VLOOKUP(C76405,Подписчики!A:D,4,FALSE)/24+B76405</f>
        <v>44377.972679611652</v>
      </c>
      <c r="G76405">
        <f t="shared" si="1193"/>
        <v>3</v>
      </c>
    </row>
    <row r="76406" spans="1:7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t="str">
        <f>VLOOKUP(C76406,Подписчики!A:D,2,FALSE)</f>
        <v>UTC+0</v>
      </c>
      <c r="F76406" s="2">
        <f>VLOOKUP(C76406,Подписчики!A:D,4,FALSE)/24+B76406</f>
        <v>44377.932226537218</v>
      </c>
      <c r="G76406">
        <f t="shared" si="1193"/>
        <v>3</v>
      </c>
    </row>
    <row r="76407" spans="1:7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t="str">
        <f>VLOOKUP(C76407,Подписчики!A:D,2,FALSE)</f>
        <v>UTC+1</v>
      </c>
      <c r="F76407" s="2">
        <f>VLOOKUP(C76407,Подписчики!A:D,4,FALSE)/24+B76407</f>
        <v>44377.974297734625</v>
      </c>
      <c r="G76407">
        <f t="shared" si="1193"/>
        <v>3</v>
      </c>
    </row>
    <row r="76408" spans="1:7" x14ac:dyDescent="0.25">
      <c r="A76408">
        <v>232080</v>
      </c>
      <c r="B76408" s="2">
        <v>44377.933035598704</v>
      </c>
      <c r="C76408">
        <v>37816</v>
      </c>
      <c r="D76408">
        <v>23892</v>
      </c>
      <c r="E76408" t="str">
        <f>VLOOKUP(C76408,Подписчики!A:D,2,FALSE)</f>
        <v>UTC+2</v>
      </c>
      <c r="F76408" s="2">
        <f>VLOOKUP(C76408,Подписчики!A:D,4,FALSE)/24+B76408</f>
        <v>44378.01636893204</v>
      </c>
      <c r="G76408">
        <f t="shared" si="1193"/>
        <v>4</v>
      </c>
    </row>
    <row r="76409" spans="1:7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t="str">
        <f>VLOOKUP(C76409,Подписчики!A:D,2,FALSE)</f>
        <v>UTC+3</v>
      </c>
      <c r="F76409" s="2">
        <f>VLOOKUP(C76409,Подписчики!A:D,4,FALSE)/24+B76409</f>
        <v>44378.058440129447</v>
      </c>
      <c r="G76409">
        <f t="shared" si="1193"/>
        <v>4</v>
      </c>
    </row>
    <row r="76410" spans="1:7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t="str">
        <f>VLOOKUP(C76410,Подписчики!A:D,2,FALSE)</f>
        <v>UTC+1</v>
      </c>
      <c r="F76410" s="2">
        <f>VLOOKUP(C76410,Подписчики!A:D,4,FALSE)/24+B76410</f>
        <v>44377.977533980586</v>
      </c>
      <c r="G76410">
        <f t="shared" si="1193"/>
        <v>3</v>
      </c>
    </row>
    <row r="76411" spans="1:7" x14ac:dyDescent="0.25">
      <c r="A76411">
        <v>232089</v>
      </c>
      <c r="B76411" s="2">
        <v>44377.936271844657</v>
      </c>
      <c r="C76411">
        <v>68867</v>
      </c>
      <c r="D76411">
        <v>245930</v>
      </c>
      <c r="E76411" t="str">
        <f>VLOOKUP(C76411,Подписчики!A:D,2,FALSE)</f>
        <v>UTC+2</v>
      </c>
      <c r="F76411" s="2">
        <f>VLOOKUP(C76411,Подписчики!A:D,4,FALSE)/24+B76411</f>
        <v>44378.019605177993</v>
      </c>
      <c r="G76411">
        <f t="shared" si="1193"/>
        <v>4</v>
      </c>
    </row>
    <row r="76412" spans="1:7" x14ac:dyDescent="0.25">
      <c r="A76412">
        <v>232094</v>
      </c>
      <c r="B76412" s="2">
        <v>44377.937485436894</v>
      </c>
      <c r="C76412">
        <v>257357</v>
      </c>
      <c r="D76412">
        <v>97867</v>
      </c>
      <c r="E76412" t="str">
        <f>VLOOKUP(C76412,Подписчики!A:D,2,FALSE)</f>
        <v>UTC-3</v>
      </c>
      <c r="F76412" s="2">
        <f>VLOOKUP(C76412,Подписчики!A:D,4,FALSE)/24+B76412</f>
        <v>44377.812485436894</v>
      </c>
      <c r="G76412">
        <f t="shared" si="1193"/>
        <v>3</v>
      </c>
    </row>
    <row r="76413" spans="1:7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t="str">
        <f>VLOOKUP(C76413,Подписчики!A:D,2,FALSE)</f>
        <v>UTC-3</v>
      </c>
      <c r="F76413" s="2">
        <f>VLOOKUP(C76413,Подписчики!A:D,4,FALSE)/24+B76413</f>
        <v>44377.814103559867</v>
      </c>
      <c r="G76413">
        <f t="shared" si="1193"/>
        <v>3</v>
      </c>
    </row>
    <row r="76414" spans="1:7" x14ac:dyDescent="0.25">
      <c r="A76414">
        <v>232099</v>
      </c>
      <c r="B76414" s="2">
        <v>44377.939103559875</v>
      </c>
      <c r="C76414">
        <v>79983</v>
      </c>
      <c r="D76414">
        <v>84382</v>
      </c>
      <c r="E76414" t="str">
        <f>VLOOKUP(C76414,Подписчики!A:D,2,FALSE)</f>
        <v>UTC+1</v>
      </c>
      <c r="F76414" s="2">
        <f>VLOOKUP(C76414,Подписчики!A:D,4,FALSE)/24+B76414</f>
        <v>44377.980770226539</v>
      </c>
      <c r="G76414">
        <f t="shared" si="1193"/>
        <v>3</v>
      </c>
    </row>
    <row r="76415" spans="1:7" x14ac:dyDescent="0.25">
      <c r="A76415">
        <v>232100</v>
      </c>
      <c r="B76415" s="2">
        <v>44377.939103559875</v>
      </c>
      <c r="C76415">
        <v>80869</v>
      </c>
      <c r="D76415">
        <v>250679</v>
      </c>
      <c r="E76415" t="str">
        <f>VLOOKUP(C76415,Подписчики!A:D,2,FALSE)</f>
        <v>UTC+1</v>
      </c>
      <c r="F76415" s="2">
        <f>VLOOKUP(C76415,Подписчики!A:D,4,FALSE)/24+B76415</f>
        <v>44377.980770226539</v>
      </c>
      <c r="G76415">
        <f t="shared" si="1193"/>
        <v>3</v>
      </c>
    </row>
    <row r="76416" spans="1:7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t="str">
        <f>VLOOKUP(C76416,Подписчики!A:D,2,FALSE)</f>
        <v>UTC+0</v>
      </c>
      <c r="F76416" s="2">
        <f>VLOOKUP(C76416,Подписчики!A:D,4,FALSE)/24+B76416</f>
        <v>44377.940317152104</v>
      </c>
      <c r="G76416">
        <f t="shared" si="1193"/>
        <v>3</v>
      </c>
    </row>
    <row r="76417" spans="1:7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t="str">
        <f>VLOOKUP(C76417,Подписчики!A:D,2,FALSE)</f>
        <v>UTC+1</v>
      </c>
      <c r="F76417" s="2">
        <f>VLOOKUP(C76417,Подписчики!A:D,4,FALSE)/24+B76417</f>
        <v>44377.982388349512</v>
      </c>
      <c r="G76417">
        <f t="shared" si="1193"/>
        <v>3</v>
      </c>
    </row>
    <row r="76418" spans="1:7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t="str">
        <f>VLOOKUP(C76418,Подписчики!A:D,2,FALSE)</f>
        <v>UTC-3</v>
      </c>
      <c r="F76418" s="2">
        <f>VLOOKUP(C76418,Подписчики!A:D,4,FALSE)/24+B76418</f>
        <v>44377.817339805828</v>
      </c>
      <c r="G76418">
        <f t="shared" si="1193"/>
        <v>3</v>
      </c>
    </row>
    <row r="76419" spans="1:7" x14ac:dyDescent="0.25">
      <c r="A76419">
        <v>232113</v>
      </c>
      <c r="B76419" s="2">
        <v>44377.943553398058</v>
      </c>
      <c r="C76419">
        <v>96946</v>
      </c>
      <c r="D76419">
        <v>244574</v>
      </c>
      <c r="E76419" t="str">
        <f>VLOOKUP(C76419,Подписчики!A:D,2,FALSE)</f>
        <v>UTC+0</v>
      </c>
      <c r="F76419" s="2">
        <f>VLOOKUP(C76419,Подписчики!A:D,4,FALSE)/24+B76419</f>
        <v>44377.943553398058</v>
      </c>
      <c r="G76419">
        <f t="shared" ref="G76419:G76482" si="1194">WEEKDAY(F76419,2)</f>
        <v>3</v>
      </c>
    </row>
    <row r="76420" spans="1:7" x14ac:dyDescent="0.25">
      <c r="A76420">
        <v>232118</v>
      </c>
      <c r="B76420" s="2">
        <v>44377.945</v>
      </c>
      <c r="C76420">
        <v>169831</v>
      </c>
      <c r="D76420">
        <v>153808</v>
      </c>
      <c r="E76420" t="str">
        <f>VLOOKUP(C76420,Подписчики!A:D,2,FALSE)</f>
        <v>UTC+0</v>
      </c>
      <c r="F76420" s="2">
        <f>VLOOKUP(C76420,Подписчики!A:D,4,FALSE)/24+B76420</f>
        <v>44377.945</v>
      </c>
      <c r="G76420">
        <f t="shared" si="1194"/>
        <v>3</v>
      </c>
    </row>
    <row r="76421" spans="1:7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t="str">
        <f>VLOOKUP(C76421,Подписчики!A:D,2,FALSE)</f>
        <v>UTC+0</v>
      </c>
      <c r="F76421" s="2">
        <f>VLOOKUP(C76421,Подписчики!A:D,4,FALSE)/24+B76421</f>
        <v>44377.946789644011</v>
      </c>
      <c r="G76421">
        <f t="shared" si="1194"/>
        <v>3</v>
      </c>
    </row>
    <row r="76422" spans="1:7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t="str">
        <f>VLOOKUP(C76422,Подписчики!A:D,2,FALSE)</f>
        <v>UTC+0</v>
      </c>
      <c r="F76422" s="2">
        <f>VLOOKUP(C76422,Подписчики!A:D,4,FALSE)/24+B76422</f>
        <v>44377.948407766991</v>
      </c>
      <c r="G76422">
        <f t="shared" si="1194"/>
        <v>3</v>
      </c>
    </row>
    <row r="76423" spans="1:7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t="str">
        <f>VLOOKUP(C76423,Подписчики!A:D,2,FALSE)</f>
        <v>UTC+1</v>
      </c>
      <c r="F76423" s="2">
        <f>VLOOKUP(C76423,Подписчики!A:D,4,FALSE)/24+B76423</f>
        <v>44377.990478964399</v>
      </c>
      <c r="G76423">
        <f t="shared" si="1194"/>
        <v>3</v>
      </c>
    </row>
    <row r="76424" spans="1:7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t="str">
        <f>VLOOKUP(C76424,Подписчики!A:D,2,FALSE)</f>
        <v>UTC+0</v>
      </c>
      <c r="F76424" s="2">
        <f>VLOOKUP(C76424,Подписчики!A:D,4,FALSE)/24+B76424</f>
        <v>44377.950025889964</v>
      </c>
      <c r="G76424">
        <f t="shared" si="1194"/>
        <v>3</v>
      </c>
    </row>
    <row r="76425" spans="1:7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t="str">
        <f>VLOOKUP(C76425,Подписчики!A:D,2,FALSE)</f>
        <v>UTC+0</v>
      </c>
      <c r="F76425" s="2">
        <f>VLOOKUP(C76425,Подписчики!A:D,4,FALSE)/24+B76425</f>
        <v>44377.950025889964</v>
      </c>
      <c r="G76425">
        <f t="shared" si="1194"/>
        <v>3</v>
      </c>
    </row>
    <row r="76426" spans="1:7" x14ac:dyDescent="0.25">
      <c r="A76426">
        <v>232135</v>
      </c>
      <c r="B76426" s="2">
        <v>44377.950430420715</v>
      </c>
      <c r="C76426">
        <v>18988</v>
      </c>
      <c r="D76426">
        <v>320940</v>
      </c>
      <c r="E76426" t="str">
        <f>VLOOKUP(C76426,Подписчики!A:D,2,FALSE)</f>
        <v>UTC+1</v>
      </c>
      <c r="F76426" s="2">
        <f>VLOOKUP(C76426,Подписчики!A:D,4,FALSE)/24+B76426</f>
        <v>44377.992097087379</v>
      </c>
      <c r="G76426">
        <f t="shared" si="1194"/>
        <v>3</v>
      </c>
    </row>
    <row r="76427" spans="1:7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t="str">
        <f>VLOOKUP(C76427,Подписчики!A:D,2,FALSE)</f>
        <v>UTC+1</v>
      </c>
      <c r="F76427" s="2">
        <f>VLOOKUP(C76427,Подписчики!A:D,4,FALSE)/24+B76427</f>
        <v>44377.992097087379</v>
      </c>
      <c r="G76427">
        <f t="shared" si="1194"/>
        <v>3</v>
      </c>
    </row>
    <row r="76428" spans="1:7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t="str">
        <f>VLOOKUP(C76428,Подписчики!A:D,2,FALSE)</f>
        <v>UTC+2</v>
      </c>
      <c r="F76428" s="2">
        <f>VLOOKUP(C76428,Подписчики!A:D,4,FALSE)/24+B76428</f>
        <v>44378.035786407767</v>
      </c>
      <c r="G76428">
        <f t="shared" si="1194"/>
        <v>4</v>
      </c>
    </row>
    <row r="76429" spans="1:7" x14ac:dyDescent="0.25">
      <c r="A76429">
        <v>232139</v>
      </c>
      <c r="B76429" s="2">
        <v>44377.952857605174</v>
      </c>
      <c r="C76429">
        <v>93877</v>
      </c>
      <c r="D76429">
        <v>145779</v>
      </c>
      <c r="E76429" t="str">
        <f>VLOOKUP(C76429,Подписчики!A:D,2,FALSE)</f>
        <v>UTC+3</v>
      </c>
      <c r="F76429" s="2">
        <f>VLOOKUP(C76429,Подписчики!A:D,4,FALSE)/24+B76429</f>
        <v>44378.077857605174</v>
      </c>
      <c r="G76429">
        <f t="shared" si="1194"/>
        <v>4</v>
      </c>
    </row>
    <row r="76430" spans="1:7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t="str">
        <f>VLOOKUP(C76430,Подписчики!A:D,2,FALSE)</f>
        <v>UTC-5</v>
      </c>
      <c r="F76430" s="2">
        <f>VLOOKUP(C76430,Подписчики!A:D,4,FALSE)/24+B76430</f>
        <v>44377.744524271846</v>
      </c>
      <c r="G76430">
        <f t="shared" si="1194"/>
        <v>3</v>
      </c>
    </row>
    <row r="76431" spans="1:7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t="str">
        <f>VLOOKUP(C76431,Подписчики!A:D,2,FALSE)</f>
        <v>UTC+3</v>
      </c>
      <c r="F76431" s="2">
        <f>VLOOKUP(C76431,Подписчики!A:D,4,FALSE)/24+B76431</f>
        <v>44378.078000000001</v>
      </c>
      <c r="G76431">
        <f t="shared" si="1194"/>
        <v>4</v>
      </c>
    </row>
    <row r="76432" spans="1:7" x14ac:dyDescent="0.25">
      <c r="A76432">
        <v>232149</v>
      </c>
      <c r="B76432" s="2">
        <v>44377.953262135918</v>
      </c>
      <c r="C76432">
        <v>222084</v>
      </c>
      <c r="D76432">
        <v>78899</v>
      </c>
      <c r="E76432" t="str">
        <f>VLOOKUP(C76432,Подписчики!A:D,2,FALSE)</f>
        <v>UTC-4</v>
      </c>
      <c r="F76432" s="2">
        <f>VLOOKUP(C76432,Подписчики!A:D,4,FALSE)/24+B76432</f>
        <v>44377.786595469253</v>
      </c>
      <c r="G76432">
        <f t="shared" si="1194"/>
        <v>3</v>
      </c>
    </row>
    <row r="76433" spans="1:7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t="str">
        <f>VLOOKUP(C76433,Подписчики!A:D,2,FALSE)</f>
        <v>UTC-7</v>
      </c>
      <c r="F76433" s="2">
        <f>VLOOKUP(C76433,Подписчики!A:D,4,FALSE)/24+B76433</f>
        <v>44377.661999999997</v>
      </c>
      <c r="G76433">
        <f t="shared" si="1194"/>
        <v>3</v>
      </c>
    </row>
    <row r="76434" spans="1:7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t="str">
        <f>VLOOKUP(C76434,Подписчики!A:D,2,FALSE)</f>
        <v>UTC+1</v>
      </c>
      <c r="F76434" s="2">
        <f>VLOOKUP(C76434,Подписчики!A:D,4,FALSE)/24+B76434</f>
        <v>44377.996951456313</v>
      </c>
      <c r="G76434">
        <f t="shared" si="1194"/>
        <v>3</v>
      </c>
    </row>
    <row r="76435" spans="1:7" x14ac:dyDescent="0.25">
      <c r="A76435">
        <v>232163</v>
      </c>
      <c r="B76435" s="2">
        <v>44377.955284789648</v>
      </c>
      <c r="C76435">
        <v>315265</v>
      </c>
      <c r="D76435">
        <v>81226</v>
      </c>
      <c r="E76435" t="str">
        <f>VLOOKUP(C76435,Подписчики!A:D,2,FALSE)</f>
        <v>UTC+1</v>
      </c>
      <c r="F76435" s="2">
        <f>VLOOKUP(C76435,Подписчики!A:D,4,FALSE)/24+B76435</f>
        <v>44377.996951456313</v>
      </c>
      <c r="G76435">
        <f t="shared" si="1194"/>
        <v>3</v>
      </c>
    </row>
    <row r="76436" spans="1:7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t="str">
        <f>VLOOKUP(C76436,Подписчики!A:D,2,FALSE)</f>
        <v>UTC+3</v>
      </c>
      <c r="F76436" s="2">
        <f>VLOOKUP(C76436,Подписчики!A:D,4,FALSE)/24+B76436</f>
        <v>44378.081093851135</v>
      </c>
      <c r="G76436">
        <f t="shared" si="1194"/>
        <v>4</v>
      </c>
    </row>
    <row r="76437" spans="1:7" x14ac:dyDescent="0.25">
      <c r="A76437">
        <v>232165</v>
      </c>
      <c r="B76437" s="2">
        <v>44377.956498381878</v>
      </c>
      <c r="C76437">
        <v>35469</v>
      </c>
      <c r="D76437">
        <v>182191</v>
      </c>
      <c r="E76437" t="str">
        <f>VLOOKUP(C76437,Подписчики!A:D,2,FALSE)</f>
        <v>UTC+0</v>
      </c>
      <c r="F76437" s="2">
        <f>VLOOKUP(C76437,Подписчики!A:D,4,FALSE)/24+B76437</f>
        <v>44377.956498381878</v>
      </c>
      <c r="G76437">
        <f t="shared" si="1194"/>
        <v>3</v>
      </c>
    </row>
    <row r="76438" spans="1:7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t="str">
        <f>VLOOKUP(C76438,Подписчики!A:D,2,FALSE)</f>
        <v>UTC-4</v>
      </c>
      <c r="F76438" s="2">
        <f>VLOOKUP(C76438,Подписчики!A:D,4,FALSE)/24+B76438</f>
        <v>44377.789831715214</v>
      </c>
      <c r="G76438">
        <f t="shared" si="1194"/>
        <v>3</v>
      </c>
    </row>
    <row r="76439" spans="1:7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t="str">
        <f>VLOOKUP(C76439,Подписчики!A:D,2,FALSE)</f>
        <v>UTC+0</v>
      </c>
      <c r="F76439" s="2">
        <f>VLOOKUP(C76439,Подписчики!A:D,4,FALSE)/24+B76439</f>
        <v>44377.956498381878</v>
      </c>
      <c r="G76439">
        <f t="shared" si="1194"/>
        <v>3</v>
      </c>
    </row>
    <row r="76440" spans="1:7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t="str">
        <f>VLOOKUP(C76440,Подписчики!A:D,2,FALSE)</f>
        <v>UTC+1</v>
      </c>
      <c r="F76440" s="2">
        <f>VLOOKUP(C76440,Подписчики!A:D,4,FALSE)/24+B76440</f>
        <v>44377.998569579286</v>
      </c>
      <c r="G76440">
        <f t="shared" si="1194"/>
        <v>3</v>
      </c>
    </row>
    <row r="76441" spans="1:7" x14ac:dyDescent="0.25">
      <c r="A76441">
        <v>232180</v>
      </c>
      <c r="B76441" s="2">
        <v>44377.957307443365</v>
      </c>
      <c r="C76441">
        <v>84591</v>
      </c>
      <c r="D76441">
        <v>230507</v>
      </c>
      <c r="E76441" t="str">
        <f>VLOOKUP(C76441,Подписчики!A:D,2,FALSE)</f>
        <v>UTC+2</v>
      </c>
      <c r="F76441" s="2">
        <f>VLOOKUP(C76441,Подписчики!A:D,4,FALSE)/24+B76441</f>
        <v>44378.0406407767</v>
      </c>
      <c r="G76441">
        <f t="shared" si="1194"/>
        <v>4</v>
      </c>
    </row>
    <row r="76442" spans="1:7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t="str">
        <f>VLOOKUP(C76442,Подписчики!A:D,2,FALSE)</f>
        <v>UTC+2</v>
      </c>
      <c r="F76442" s="2">
        <f>VLOOKUP(C76442,Подписчики!A:D,4,FALSE)/24+B76442</f>
        <v>44378.0406407767</v>
      </c>
      <c r="G76442">
        <f t="shared" si="1194"/>
        <v>4</v>
      </c>
    </row>
    <row r="76443" spans="1:7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t="str">
        <f>VLOOKUP(C76443,Подписчики!A:D,2,FALSE)</f>
        <v>UTC+3</v>
      </c>
      <c r="F76443" s="2">
        <f>VLOOKUP(C76443,Подписчики!A:D,4,FALSE)/24+B76443</f>
        <v>44378.086000000003</v>
      </c>
      <c r="G76443">
        <f t="shared" si="1194"/>
        <v>4</v>
      </c>
    </row>
    <row r="76444" spans="1:7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t="str">
        <f>VLOOKUP(C76444,Подписчики!A:D,2,FALSE)</f>
        <v>UTC+0</v>
      </c>
      <c r="F76444" s="2">
        <f>VLOOKUP(C76444,Подписчики!A:D,4,FALSE)/24+B76444</f>
        <v>44377.961352750812</v>
      </c>
      <c r="G76444">
        <f t="shared" si="1194"/>
        <v>3</v>
      </c>
    </row>
    <row r="76445" spans="1:7" x14ac:dyDescent="0.25">
      <c r="A76445">
        <v>232191</v>
      </c>
      <c r="B76445" s="2">
        <v>44377.962970873785</v>
      </c>
      <c r="C76445">
        <v>43443</v>
      </c>
      <c r="D76445">
        <v>309255</v>
      </c>
      <c r="E76445" t="str">
        <f>VLOOKUP(C76445,Подписчики!A:D,2,FALSE)</f>
        <v>UTC+0</v>
      </c>
      <c r="F76445" s="2">
        <f>VLOOKUP(C76445,Подписчики!A:D,4,FALSE)/24+B76445</f>
        <v>44377.962970873785</v>
      </c>
      <c r="G76445">
        <f t="shared" si="1194"/>
        <v>3</v>
      </c>
    </row>
    <row r="76446" spans="1:7" x14ac:dyDescent="0.25">
      <c r="A76446">
        <v>232194</v>
      </c>
      <c r="B76446" s="2">
        <v>44377.962970873785</v>
      </c>
      <c r="C76446">
        <v>73897</v>
      </c>
      <c r="D76446">
        <v>227775</v>
      </c>
      <c r="E76446" t="str">
        <f>VLOOKUP(C76446,Подписчики!A:D,2,FALSE)</f>
        <v>UTC+0</v>
      </c>
      <c r="F76446" s="2">
        <f>VLOOKUP(C76446,Подписчики!A:D,4,FALSE)/24+B76446</f>
        <v>44377.962970873785</v>
      </c>
      <c r="G76446">
        <f t="shared" si="1194"/>
        <v>3</v>
      </c>
    </row>
    <row r="76447" spans="1:7" x14ac:dyDescent="0.25">
      <c r="A76447">
        <v>232197</v>
      </c>
      <c r="B76447" s="2">
        <v>44377.963375404535</v>
      </c>
      <c r="C76447">
        <v>84066</v>
      </c>
      <c r="D76447">
        <v>186092</v>
      </c>
      <c r="E76447" t="str">
        <f>VLOOKUP(C76447,Подписчики!A:D,2,FALSE)</f>
        <v>UTC+1</v>
      </c>
      <c r="F76447" s="2">
        <f>VLOOKUP(C76447,Подписчики!A:D,4,FALSE)/24+B76447</f>
        <v>44378.0050420712</v>
      </c>
      <c r="G76447">
        <f t="shared" si="1194"/>
        <v>4</v>
      </c>
    </row>
    <row r="76448" spans="1:7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t="str">
        <f>VLOOKUP(C76448,Подписчики!A:D,2,FALSE)</f>
        <v>UTC+1</v>
      </c>
      <c r="F76448" s="2">
        <f>VLOOKUP(C76448,Подписчики!A:D,4,FALSE)/24+B76448</f>
        <v>44378.0050420712</v>
      </c>
      <c r="G76448">
        <f t="shared" si="1194"/>
        <v>4</v>
      </c>
    </row>
    <row r="76449" spans="1:7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t="str">
        <f>VLOOKUP(C76449,Подписчики!A:D,2,FALSE)</f>
        <v>UTC+2</v>
      </c>
      <c r="F76449" s="2">
        <f>VLOOKUP(C76449,Подписчики!A:D,4,FALSE)/24+B76449</f>
        <v>44378.047113268607</v>
      </c>
      <c r="G76449">
        <f t="shared" si="1194"/>
        <v>4</v>
      </c>
    </row>
    <row r="76450" spans="1:7" x14ac:dyDescent="0.25">
      <c r="A76450">
        <v>232206</v>
      </c>
      <c r="B76450" s="2">
        <v>44377.964993527508</v>
      </c>
      <c r="C76450">
        <v>57527</v>
      </c>
      <c r="D76450">
        <v>379466</v>
      </c>
      <c r="E76450" t="str">
        <f>VLOOKUP(C76450,Подписчики!A:D,2,FALSE)</f>
        <v>UTC+1</v>
      </c>
      <c r="F76450" s="2">
        <f>VLOOKUP(C76450,Подписчики!A:D,4,FALSE)/24+B76450</f>
        <v>44378.006660194173</v>
      </c>
      <c r="G76450">
        <f t="shared" si="1194"/>
        <v>4</v>
      </c>
    </row>
    <row r="76451" spans="1:7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t="str">
        <f>VLOOKUP(C76451,Подписчики!A:D,2,FALSE)</f>
        <v>UTC+1</v>
      </c>
      <c r="F76451" s="2">
        <f>VLOOKUP(C76451,Подписчики!A:D,4,FALSE)/24+B76451</f>
        <v>44378.006660194173</v>
      </c>
      <c r="G76451">
        <f t="shared" si="1194"/>
        <v>4</v>
      </c>
    </row>
    <row r="76452" spans="1:7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t="str">
        <f>VLOOKUP(C76452,Подписчики!A:D,2,FALSE)</f>
        <v>UTC+1</v>
      </c>
      <c r="F76452" s="2">
        <f>VLOOKUP(C76452,Подписчики!A:D,4,FALSE)/24+B76452</f>
        <v>44378.008278317153</v>
      </c>
      <c r="G76452">
        <f t="shared" si="1194"/>
        <v>4</v>
      </c>
    </row>
    <row r="76453" spans="1:7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t="str">
        <f>VLOOKUP(C76453,Подписчики!A:D,2,FALSE)</f>
        <v>UTC+2</v>
      </c>
      <c r="F76453" s="2">
        <f>VLOOKUP(C76453,Подписчики!A:D,4,FALSE)/24+B76453</f>
        <v>44378.05034951456</v>
      </c>
      <c r="G76453">
        <f t="shared" si="1194"/>
        <v>4</v>
      </c>
    </row>
    <row r="76454" spans="1:7" x14ac:dyDescent="0.25">
      <c r="A76454">
        <v>232217</v>
      </c>
      <c r="B76454" s="2">
        <v>44377.967420711975</v>
      </c>
      <c r="C76454">
        <v>21833</v>
      </c>
      <c r="D76454">
        <v>301748</v>
      </c>
      <c r="E76454" t="str">
        <f>VLOOKUP(C76454,Подписчики!A:D,2,FALSE)</f>
        <v>UTC-5</v>
      </c>
      <c r="F76454" s="2">
        <f>VLOOKUP(C76454,Подписчики!A:D,4,FALSE)/24+B76454</f>
        <v>44377.759087378639</v>
      </c>
      <c r="G76454">
        <f t="shared" si="1194"/>
        <v>3</v>
      </c>
    </row>
    <row r="76455" spans="1:7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t="str">
        <f>VLOOKUP(C76455,Подписчики!A:D,2,FALSE)</f>
        <v>UTC+0</v>
      </c>
      <c r="F76455" s="2">
        <f>VLOOKUP(C76455,Подписчики!A:D,4,FALSE)/24+B76455</f>
        <v>44377.967825242718</v>
      </c>
      <c r="G76455">
        <f t="shared" si="1194"/>
        <v>3</v>
      </c>
    </row>
    <row r="76456" spans="1:7" x14ac:dyDescent="0.25">
      <c r="A76456">
        <v>232225</v>
      </c>
      <c r="B76456" s="2">
        <v>44377.968634304205</v>
      </c>
      <c r="C76456">
        <v>103770</v>
      </c>
      <c r="D76456">
        <v>40892</v>
      </c>
      <c r="E76456" t="str">
        <f>VLOOKUP(C76456,Подписчики!A:D,2,FALSE)</f>
        <v>UTC+2</v>
      </c>
      <c r="F76456" s="2">
        <f>VLOOKUP(C76456,Подписчики!A:D,4,FALSE)/24+B76456</f>
        <v>44378.051967637541</v>
      </c>
      <c r="G76456">
        <f t="shared" si="1194"/>
        <v>4</v>
      </c>
    </row>
    <row r="76457" spans="1:7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t="str">
        <f>VLOOKUP(C76457,Подписчики!A:D,2,FALSE)</f>
        <v>UTC+1</v>
      </c>
      <c r="F76457" s="2">
        <f>VLOOKUP(C76457,Подписчики!A:D,4,FALSE)/24+B76457</f>
        <v>44378.011514563106</v>
      </c>
      <c r="G76457">
        <f t="shared" si="1194"/>
        <v>4</v>
      </c>
    </row>
    <row r="76458" spans="1:7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t="str">
        <f>VLOOKUP(C76458,Подписчики!A:D,2,FALSE)</f>
        <v>UTC+2</v>
      </c>
      <c r="F76458" s="2">
        <f>VLOOKUP(C76458,Подписчики!A:D,4,FALSE)/24+B76458</f>
        <v>44378.053585760521</v>
      </c>
      <c r="G76458">
        <f t="shared" si="1194"/>
        <v>4</v>
      </c>
    </row>
    <row r="76459" spans="1:7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t="str">
        <f>VLOOKUP(C76459,Подписчики!A:D,2,FALSE)</f>
        <v>UTC+0</v>
      </c>
      <c r="F76459" s="2">
        <f>VLOOKUP(C76459,Подписчики!A:D,4,FALSE)/24+B76459</f>
        <v>44377.971061488672</v>
      </c>
      <c r="G76459">
        <f t="shared" si="1194"/>
        <v>3</v>
      </c>
    </row>
    <row r="76460" spans="1:7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t="str">
        <f>VLOOKUP(C76460,Подписчики!A:D,2,FALSE)</f>
        <v>UTC+0</v>
      </c>
      <c r="F76460" s="2">
        <f>VLOOKUP(C76460,Подписчики!A:D,4,FALSE)/24+B76460</f>
        <v>44377.971061488672</v>
      </c>
      <c r="G76460">
        <f t="shared" si="1194"/>
        <v>3</v>
      </c>
    </row>
    <row r="76461" spans="1:7" x14ac:dyDescent="0.25">
      <c r="A76461">
        <v>232243</v>
      </c>
      <c r="B76461" s="2">
        <v>44377.971466019422</v>
      </c>
      <c r="C76461">
        <v>23657</v>
      </c>
      <c r="D76461">
        <v>133619</v>
      </c>
      <c r="E76461" t="str">
        <f>VLOOKUP(C76461,Подписчики!A:D,2,FALSE)</f>
        <v>UTC+1</v>
      </c>
      <c r="F76461" s="2">
        <f>VLOOKUP(C76461,Подписчики!A:D,4,FALSE)/24+B76461</f>
        <v>44378.013132686086</v>
      </c>
      <c r="G76461">
        <f t="shared" si="1194"/>
        <v>4</v>
      </c>
    </row>
    <row r="76462" spans="1:7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t="str">
        <f>VLOOKUP(C76462,Подписчики!A:D,2,FALSE)</f>
        <v>UTC+2</v>
      </c>
      <c r="F76462" s="2">
        <f>VLOOKUP(C76462,Подписчики!A:D,4,FALSE)/24+B76462</f>
        <v>44378.056822006474</v>
      </c>
      <c r="G76462">
        <f t="shared" si="1194"/>
        <v>4</v>
      </c>
    </row>
    <row r="76463" spans="1:7" x14ac:dyDescent="0.25">
      <c r="A76463">
        <v>232252</v>
      </c>
      <c r="B76463" s="2">
        <v>44377.975106796112</v>
      </c>
      <c r="C76463">
        <v>34387</v>
      </c>
      <c r="D76463">
        <v>112334</v>
      </c>
      <c r="E76463" t="str">
        <f>VLOOKUP(C76463,Подписчики!A:D,2,FALSE)</f>
        <v>UTC+2</v>
      </c>
      <c r="F76463" s="2">
        <f>VLOOKUP(C76463,Подписчики!A:D,4,FALSE)/24+B76463</f>
        <v>44378.058440129447</v>
      </c>
      <c r="G76463">
        <f t="shared" si="1194"/>
        <v>4</v>
      </c>
    </row>
    <row r="76464" spans="1:7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t="str">
        <f>VLOOKUP(C76464,Подписчики!A:D,2,FALSE)</f>
        <v>UTC+1</v>
      </c>
      <c r="F76464" s="2">
        <f>VLOOKUP(C76464,Подписчики!A:D,4,FALSE)/24+B76464</f>
        <v>44378.017987055013</v>
      </c>
      <c r="G76464">
        <f t="shared" si="1194"/>
        <v>4</v>
      </c>
    </row>
    <row r="76465" spans="1:7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t="str">
        <f>VLOOKUP(C76465,Подписчики!A:D,2,FALSE)</f>
        <v>UTC+2</v>
      </c>
      <c r="F76465" s="2">
        <f>VLOOKUP(C76465,Подписчики!A:D,4,FALSE)/24+B76465</f>
        <v>44378.060058252428</v>
      </c>
      <c r="G76465">
        <f t="shared" si="1194"/>
        <v>4</v>
      </c>
    </row>
    <row r="76466" spans="1:7" x14ac:dyDescent="0.25">
      <c r="A76466">
        <v>232262</v>
      </c>
      <c r="B76466" s="2">
        <v>44377.976999999999</v>
      </c>
      <c r="C76466">
        <v>187110</v>
      </c>
      <c r="D76466">
        <v>88863</v>
      </c>
      <c r="E76466" t="str">
        <f>VLOOKUP(C76466,Подписчики!A:D,2,FALSE)</f>
        <v>UTC+0</v>
      </c>
      <c r="F76466" s="2">
        <f>VLOOKUP(C76466,Подписчики!A:D,4,FALSE)/24+B76466</f>
        <v>44377.976999999999</v>
      </c>
      <c r="G76466">
        <f t="shared" si="1194"/>
        <v>3</v>
      </c>
    </row>
    <row r="76467" spans="1:7" x14ac:dyDescent="0.25">
      <c r="A76467">
        <v>232264</v>
      </c>
      <c r="B76467" s="2">
        <v>44377.977533980586</v>
      </c>
      <c r="C76467">
        <v>194850</v>
      </c>
      <c r="D76467">
        <v>39621</v>
      </c>
      <c r="E76467" t="str">
        <f>VLOOKUP(C76467,Подписчики!A:D,2,FALSE)</f>
        <v>UTC+0</v>
      </c>
      <c r="F76467" s="2">
        <f>VLOOKUP(C76467,Подписчики!A:D,4,FALSE)/24+B76467</f>
        <v>44377.977533980586</v>
      </c>
      <c r="G76467">
        <f t="shared" si="1194"/>
        <v>3</v>
      </c>
    </row>
    <row r="76468" spans="1:7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t="str">
        <f>VLOOKUP(C76468,Подписчики!A:D,2,FALSE)</f>
        <v>UTC+1</v>
      </c>
      <c r="F76468" s="2">
        <f>VLOOKUP(C76468,Подписчики!A:D,4,FALSE)/24+B76468</f>
        <v>44378.021223300973</v>
      </c>
      <c r="G76468">
        <f t="shared" si="1194"/>
        <v>4</v>
      </c>
    </row>
    <row r="76469" spans="1:7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t="str">
        <f>VLOOKUP(C76469,Подписчики!A:D,2,FALSE)</f>
        <v>UTC+2</v>
      </c>
      <c r="F76469" s="2">
        <f>VLOOKUP(C76469,Подписчики!A:D,4,FALSE)/24+B76469</f>
        <v>44378.063000000002</v>
      </c>
      <c r="G76469">
        <f t="shared" si="1194"/>
        <v>4</v>
      </c>
    </row>
    <row r="76470" spans="1:7" x14ac:dyDescent="0.25">
      <c r="A76470">
        <v>232273</v>
      </c>
      <c r="B76470" s="2">
        <v>44377.980770226539</v>
      </c>
      <c r="C76470">
        <v>77452</v>
      </c>
      <c r="D76470">
        <v>230507</v>
      </c>
      <c r="E76470" t="str">
        <f>VLOOKUP(C76470,Подписчики!A:D,2,FALSE)</f>
        <v>UTC+0</v>
      </c>
      <c r="F76470" s="2">
        <f>VLOOKUP(C76470,Подписчики!A:D,4,FALSE)/24+B76470</f>
        <v>44377.980770226539</v>
      </c>
      <c r="G76470">
        <f t="shared" si="1194"/>
        <v>3</v>
      </c>
    </row>
    <row r="76471" spans="1:7" x14ac:dyDescent="0.25">
      <c r="A76471">
        <v>232278</v>
      </c>
      <c r="B76471" s="2">
        <v>44377.981333333337</v>
      </c>
      <c r="C76471">
        <v>327825</v>
      </c>
      <c r="D76471">
        <v>88863</v>
      </c>
      <c r="E76471" t="str">
        <f>VLOOKUP(C76471,Подписчики!A:D,2,FALSE)</f>
        <v>UTC+4</v>
      </c>
      <c r="F76471" s="2">
        <f>VLOOKUP(C76471,Подписчики!A:D,4,FALSE)/24+B76471</f>
        <v>44378.148000000001</v>
      </c>
      <c r="G76471">
        <f t="shared" si="1194"/>
        <v>4</v>
      </c>
    </row>
    <row r="76472" spans="1:7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t="str">
        <f>VLOOKUP(C76472,Подписчики!A:D,2,FALSE)</f>
        <v>UTC+0</v>
      </c>
      <c r="F76472" s="2">
        <f>VLOOKUP(C76472,Подписчики!A:D,4,FALSE)/24+B76472</f>
        <v>44377.982388349512</v>
      </c>
      <c r="G76472">
        <f t="shared" si="1194"/>
        <v>3</v>
      </c>
    </row>
    <row r="76473" spans="1:7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t="str">
        <f>VLOOKUP(C76473,Подписчики!A:D,2,FALSE)</f>
        <v>UTC+1</v>
      </c>
      <c r="F76473" s="2">
        <f>VLOOKUP(C76473,Подписчики!A:D,4,FALSE)/24+B76473</f>
        <v>44378.0260776699</v>
      </c>
      <c r="G76473">
        <f t="shared" si="1194"/>
        <v>4</v>
      </c>
    </row>
    <row r="76474" spans="1:7" x14ac:dyDescent="0.25">
      <c r="A76474">
        <v>232282</v>
      </c>
      <c r="B76474" s="2">
        <v>44377.989265372169</v>
      </c>
      <c r="C76474">
        <v>32030</v>
      </c>
      <c r="D76474">
        <v>86587</v>
      </c>
      <c r="E76474" t="str">
        <f>VLOOKUP(C76474,Подписчики!A:D,2,FALSE)</f>
        <v>UTC+1</v>
      </c>
      <c r="F76474" s="2">
        <f>VLOOKUP(C76474,Подписчики!A:D,4,FALSE)/24+B76474</f>
        <v>44378.030932038833</v>
      </c>
      <c r="G76474">
        <f t="shared" si="1194"/>
        <v>4</v>
      </c>
    </row>
    <row r="76475" spans="1:7" x14ac:dyDescent="0.25">
      <c r="A76475">
        <v>232287</v>
      </c>
      <c r="B76475" s="2">
        <v>44377.989669902912</v>
      </c>
      <c r="C76475">
        <v>103317</v>
      </c>
      <c r="D76475">
        <v>88863</v>
      </c>
      <c r="E76475" t="str">
        <f>VLOOKUP(C76475,Подписчики!A:D,2,FALSE)</f>
        <v>UTC+2</v>
      </c>
      <c r="F76475" s="2">
        <f>VLOOKUP(C76475,Подписчики!A:D,4,FALSE)/24+B76475</f>
        <v>44378.073003236248</v>
      </c>
      <c r="G76475">
        <f t="shared" si="1194"/>
        <v>4</v>
      </c>
    </row>
    <row r="76476" spans="1:7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t="str">
        <f>VLOOKUP(C76476,Подписчики!A:D,2,FALSE)</f>
        <v>UTC+1</v>
      </c>
      <c r="F76476" s="2">
        <f>VLOOKUP(C76476,Подписчики!A:D,4,FALSE)/24+B76476</f>
        <v>44378.032550161814</v>
      </c>
      <c r="G76476">
        <f t="shared" si="1194"/>
        <v>4</v>
      </c>
    </row>
    <row r="76477" spans="1:7" x14ac:dyDescent="0.25">
      <c r="A76477">
        <v>232293</v>
      </c>
      <c r="B76477" s="2">
        <v>44377.992097087379</v>
      </c>
      <c r="C76477">
        <v>12102</v>
      </c>
      <c r="D76477">
        <v>241927</v>
      </c>
      <c r="E76477" t="str">
        <f>VLOOKUP(C76477,Подписчики!A:D,2,FALSE)</f>
        <v>UTC-4</v>
      </c>
      <c r="F76477" s="2">
        <f>VLOOKUP(C76477,Подписчики!A:D,4,FALSE)/24+B76477</f>
        <v>44377.825430420715</v>
      </c>
      <c r="G76477">
        <f t="shared" si="1194"/>
        <v>3</v>
      </c>
    </row>
    <row r="76478" spans="1:7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t="str">
        <f>VLOOKUP(C76478,Подписчики!A:D,2,FALSE)</f>
        <v>UTC+0</v>
      </c>
      <c r="F76478" s="2">
        <f>VLOOKUP(C76478,Подписчики!A:D,4,FALSE)/24+B76478</f>
        <v>44377.993715210359</v>
      </c>
      <c r="G76478">
        <f t="shared" si="1194"/>
        <v>3</v>
      </c>
    </row>
    <row r="76479" spans="1:7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t="str">
        <f>VLOOKUP(C76479,Подписчики!A:D,2,FALSE)</f>
        <v>UTC+0</v>
      </c>
      <c r="F76479" s="2">
        <f>VLOOKUP(C76479,Подписчики!A:D,4,FALSE)/24+B76479</f>
        <v>44377.993715210359</v>
      </c>
      <c r="G76479">
        <f t="shared" si="1194"/>
        <v>3</v>
      </c>
    </row>
    <row r="76480" spans="1:7" x14ac:dyDescent="0.25">
      <c r="A76480">
        <v>232297</v>
      </c>
      <c r="B76480" s="2">
        <v>44377.995333333332</v>
      </c>
      <c r="C76480">
        <v>5341</v>
      </c>
      <c r="D76480">
        <v>244574</v>
      </c>
      <c r="E76480" t="str">
        <f>VLOOKUP(C76480,Подписчики!A:D,2,FALSE)</f>
        <v>UTC-4</v>
      </c>
      <c r="F76480" s="2">
        <f>VLOOKUP(C76480,Подписчики!A:D,4,FALSE)/24+B76480</f>
        <v>44377.828666666668</v>
      </c>
      <c r="G76480">
        <f t="shared" si="1194"/>
        <v>3</v>
      </c>
    </row>
    <row r="76481" spans="1:7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t="str">
        <f>VLOOKUP(C76481,Подписчики!A:D,2,FALSE)</f>
        <v>UTC+1</v>
      </c>
      <c r="F76481" s="2">
        <f>VLOOKUP(C76481,Подписчики!A:D,4,FALSE)/24+B76481</f>
        <v>44378.038999999997</v>
      </c>
      <c r="G76481">
        <f t="shared" si="1194"/>
        <v>4</v>
      </c>
    </row>
    <row r="76482" spans="1:7" x14ac:dyDescent="0.25">
      <c r="A76482">
        <v>232303</v>
      </c>
      <c r="B76482" s="2">
        <v>44377.997355987056</v>
      </c>
      <c r="C76482">
        <v>53341</v>
      </c>
      <c r="D76482">
        <v>398405</v>
      </c>
      <c r="E76482" t="str">
        <f>VLOOKUP(C76482,Подписчики!A:D,2,FALSE)</f>
        <v>UTC+1</v>
      </c>
      <c r="F76482" s="2">
        <f>VLOOKUP(C76482,Подписчики!A:D,4,FALSE)/24+B76482</f>
        <v>44378.03902265372</v>
      </c>
      <c r="G76482">
        <f t="shared" si="1194"/>
        <v>4</v>
      </c>
    </row>
    <row r="76483" spans="1:7" x14ac:dyDescent="0.25">
      <c r="A76483">
        <v>232306</v>
      </c>
      <c r="B76483" s="2">
        <v>44377.998974110036</v>
      </c>
      <c r="C76483">
        <v>32199</v>
      </c>
      <c r="D76483">
        <v>392434</v>
      </c>
      <c r="E76483" t="str">
        <f>VLOOKUP(C76483,Подписчики!A:D,2,FALSE)</f>
        <v>UTC+1</v>
      </c>
      <c r="F76483" s="2">
        <f>VLOOKUP(C76483,Подписчики!A:D,4,FALSE)/24+B76483</f>
        <v>44378.0406407767</v>
      </c>
      <c r="G76483">
        <f t="shared" ref="G76483:G76546" si="1195">WEEKDAY(F76483,2)</f>
        <v>4</v>
      </c>
    </row>
    <row r="76484" spans="1:7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t="str">
        <f>VLOOKUP(C76484,Подписчики!A:D,2,FALSE)</f>
        <v>UTC+3</v>
      </c>
      <c r="F76484" s="2">
        <f>VLOOKUP(C76484,Подписчики!A:D,4,FALSE)/24+B76484</f>
        <v>44378.124783171523</v>
      </c>
      <c r="G76484">
        <f t="shared" si="1195"/>
        <v>4</v>
      </c>
    </row>
    <row r="76485" spans="1:7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t="str">
        <f>VLOOKUP(C76485,Подписчики!A:D,2,FALSE)</f>
        <v>UTC+3</v>
      </c>
      <c r="F76485" s="2">
        <f>VLOOKUP(C76485,Подписчики!A:D,4,FALSE)/24+B76485</f>
        <v>44378.124783171523</v>
      </c>
      <c r="G76485">
        <f t="shared" si="1195"/>
        <v>4</v>
      </c>
    </row>
    <row r="76486" spans="1:7" x14ac:dyDescent="0.25">
      <c r="A76486">
        <v>232316</v>
      </c>
      <c r="B76486" s="2">
        <v>44378.000592233009</v>
      </c>
      <c r="C76486">
        <v>96431</v>
      </c>
      <c r="D76486">
        <v>266896</v>
      </c>
      <c r="E76486" t="str">
        <f>VLOOKUP(C76486,Подписчики!A:D,2,FALSE)</f>
        <v>UTC-7</v>
      </c>
      <c r="F76486" s="2">
        <f>VLOOKUP(C76486,Подписчики!A:D,4,FALSE)/24+B76486</f>
        <v>44377.708925566345</v>
      </c>
      <c r="G76486">
        <f t="shared" si="1195"/>
        <v>3</v>
      </c>
    </row>
    <row r="76487" spans="1:7" x14ac:dyDescent="0.25">
      <c r="A76487">
        <v>232319</v>
      </c>
      <c r="B76487" s="2">
        <v>44378.000592233009</v>
      </c>
      <c r="C76487">
        <v>270272</v>
      </c>
      <c r="D76487">
        <v>95024</v>
      </c>
      <c r="E76487" t="str">
        <f>VLOOKUP(C76487,Подписчики!A:D,2,FALSE)</f>
        <v>UTC+1</v>
      </c>
      <c r="F76487" s="2">
        <f>VLOOKUP(C76487,Подписчики!A:D,4,FALSE)/24+B76487</f>
        <v>44378.042258899673</v>
      </c>
      <c r="G76487">
        <f t="shared" si="1195"/>
        <v>4</v>
      </c>
    </row>
    <row r="76488" spans="1:7" x14ac:dyDescent="0.25">
      <c r="A76488">
        <v>232324</v>
      </c>
      <c r="B76488" s="2">
        <v>44378.003423948219</v>
      </c>
      <c r="C76488">
        <v>44385</v>
      </c>
      <c r="D76488">
        <v>347393</v>
      </c>
      <c r="E76488" t="str">
        <f>VLOOKUP(C76488,Подписчики!A:D,2,FALSE)</f>
        <v>UTC-8</v>
      </c>
      <c r="F76488" s="2">
        <f>VLOOKUP(C76488,Подписчики!A:D,4,FALSE)/24+B76488</f>
        <v>44377.670090614884</v>
      </c>
      <c r="G76488">
        <f t="shared" si="1195"/>
        <v>3</v>
      </c>
    </row>
    <row r="76489" spans="1:7" x14ac:dyDescent="0.25">
      <c r="A76489">
        <v>232325</v>
      </c>
      <c r="B76489" s="2">
        <v>44378.00382847897</v>
      </c>
      <c r="C76489">
        <v>24655</v>
      </c>
      <c r="D76489">
        <v>60428</v>
      </c>
      <c r="E76489" t="str">
        <f>VLOOKUP(C76489,Подписчики!A:D,2,FALSE)</f>
        <v>UTC+1</v>
      </c>
      <c r="F76489" s="2">
        <f>VLOOKUP(C76489,Подписчики!A:D,4,FALSE)/24+B76489</f>
        <v>44378.045495145634</v>
      </c>
      <c r="G76489">
        <f t="shared" si="1195"/>
        <v>4</v>
      </c>
    </row>
    <row r="76490" spans="1:7" x14ac:dyDescent="0.25">
      <c r="A76490">
        <v>232327</v>
      </c>
      <c r="B76490" s="2">
        <v>44378.007469255666</v>
      </c>
      <c r="C76490">
        <v>23674</v>
      </c>
      <c r="D76490">
        <v>21760</v>
      </c>
      <c r="E76490" t="str">
        <f>VLOOKUP(C76490,Подписчики!A:D,2,FALSE)</f>
        <v>UTC-6</v>
      </c>
      <c r="F76490" s="2">
        <f>VLOOKUP(C76490,Подписчики!A:D,4,FALSE)/24+B76490</f>
        <v>44377.757469255666</v>
      </c>
      <c r="G76490">
        <f t="shared" si="1195"/>
        <v>3</v>
      </c>
    </row>
    <row r="76491" spans="1:7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t="str">
        <f>VLOOKUP(C76491,Подписчики!A:D,2,FALSE)</f>
        <v>UTC+1</v>
      </c>
      <c r="F76491" s="2">
        <f>VLOOKUP(C76491,Подписчики!A:D,4,FALSE)/24+B76491</f>
        <v>44378.05034951456</v>
      </c>
      <c r="G76491">
        <f t="shared" si="1195"/>
        <v>4</v>
      </c>
    </row>
    <row r="76492" spans="1:7" x14ac:dyDescent="0.25">
      <c r="A76492">
        <v>232335</v>
      </c>
      <c r="B76492" s="2">
        <v>44378.009896440126</v>
      </c>
      <c r="C76492">
        <v>88256</v>
      </c>
      <c r="D76492">
        <v>258219</v>
      </c>
      <c r="E76492" t="str">
        <f>VLOOKUP(C76492,Подписчики!A:D,2,FALSE)</f>
        <v>UTC+0</v>
      </c>
      <c r="F76492" s="2">
        <f>VLOOKUP(C76492,Подписчики!A:D,4,FALSE)/24+B76492</f>
        <v>44378.009896440126</v>
      </c>
      <c r="G76492">
        <f t="shared" si="1195"/>
        <v>4</v>
      </c>
    </row>
    <row r="76493" spans="1:7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t="str">
        <f>VLOOKUP(C76493,Подписчики!A:D,2,FALSE)</f>
        <v>UTC+1</v>
      </c>
      <c r="F76493" s="2">
        <f>VLOOKUP(C76493,Подписчики!A:D,4,FALSE)/24+B76493</f>
        <v>44378.053585760521</v>
      </c>
      <c r="G76493">
        <f t="shared" si="1195"/>
        <v>4</v>
      </c>
    </row>
    <row r="76494" spans="1:7" x14ac:dyDescent="0.25">
      <c r="A76494">
        <v>232340</v>
      </c>
      <c r="B76494" s="2">
        <v>44378.013132686086</v>
      </c>
      <c r="C76494">
        <v>41829</v>
      </c>
      <c r="D76494">
        <v>153893</v>
      </c>
      <c r="E76494" t="str">
        <f>VLOOKUP(C76494,Подписчики!A:D,2,FALSE)</f>
        <v>UTC+0</v>
      </c>
      <c r="F76494" s="2">
        <f>VLOOKUP(C76494,Подписчики!A:D,4,FALSE)/24+B76494</f>
        <v>44378.013132686086</v>
      </c>
      <c r="G76494">
        <f t="shared" si="1195"/>
        <v>4</v>
      </c>
    </row>
    <row r="76495" spans="1:7" x14ac:dyDescent="0.25">
      <c r="A76495">
        <v>232344</v>
      </c>
      <c r="B76495" s="2">
        <v>44378.013941747573</v>
      </c>
      <c r="C76495">
        <v>3416</v>
      </c>
      <c r="D76495">
        <v>394819</v>
      </c>
      <c r="E76495" t="str">
        <f>VLOOKUP(C76495,Подписчики!A:D,2,FALSE)</f>
        <v>UTC+2</v>
      </c>
      <c r="F76495" s="2">
        <f>VLOOKUP(C76495,Подписчики!A:D,4,FALSE)/24+B76495</f>
        <v>44378.097275080909</v>
      </c>
      <c r="G76495">
        <f t="shared" si="1195"/>
        <v>4</v>
      </c>
    </row>
    <row r="76496" spans="1:7" x14ac:dyDescent="0.25">
      <c r="A76496">
        <v>232349</v>
      </c>
      <c r="B76496" s="2">
        <v>44378.014750809059</v>
      </c>
      <c r="C76496">
        <v>50728</v>
      </c>
      <c r="D76496">
        <v>230507</v>
      </c>
      <c r="E76496" t="str">
        <f>VLOOKUP(C76496,Подписчики!A:D,2,FALSE)</f>
        <v>UTC+0</v>
      </c>
      <c r="F76496" s="2">
        <f>VLOOKUP(C76496,Подписчики!A:D,4,FALSE)/24+B76496</f>
        <v>44378.014750809059</v>
      </c>
      <c r="G76496">
        <f t="shared" si="1195"/>
        <v>4</v>
      </c>
    </row>
    <row r="76497" spans="1:7" x14ac:dyDescent="0.25">
      <c r="A76497">
        <v>232353</v>
      </c>
      <c r="B76497" s="2">
        <v>44378.01515533981</v>
      </c>
      <c r="C76497">
        <v>267873</v>
      </c>
      <c r="D76497">
        <v>250679</v>
      </c>
      <c r="E76497" t="str">
        <f>VLOOKUP(C76497,Подписчики!A:D,2,FALSE)</f>
        <v>UTC+1</v>
      </c>
      <c r="F76497" s="2">
        <f>VLOOKUP(C76497,Подписчики!A:D,4,FALSE)/24+B76497</f>
        <v>44378.056822006474</v>
      </c>
      <c r="G76497">
        <f t="shared" si="1195"/>
        <v>4</v>
      </c>
    </row>
    <row r="76498" spans="1:7" x14ac:dyDescent="0.25">
      <c r="A76498">
        <v>232354</v>
      </c>
      <c r="B76498" s="2">
        <v>44378.017177993526</v>
      </c>
      <c r="C76498">
        <v>56932</v>
      </c>
      <c r="D76498">
        <v>343712</v>
      </c>
      <c r="E76498" t="str">
        <f>VLOOKUP(C76498,Подписчики!A:D,2,FALSE)</f>
        <v>UTC-6</v>
      </c>
      <c r="F76498" s="2">
        <f>VLOOKUP(C76498,Подписчики!A:D,4,FALSE)/24+B76498</f>
        <v>44377.767177993526</v>
      </c>
      <c r="G76498">
        <f t="shared" si="1195"/>
        <v>3</v>
      </c>
    </row>
    <row r="76499" spans="1:7" x14ac:dyDescent="0.25">
      <c r="A76499">
        <v>232359</v>
      </c>
      <c r="B76499" s="2">
        <v>44378.017582524277</v>
      </c>
      <c r="C76499">
        <v>230055</v>
      </c>
      <c r="D76499">
        <v>51317</v>
      </c>
      <c r="E76499" t="str">
        <f>VLOOKUP(C76499,Подписчики!A:D,2,FALSE)</f>
        <v>UTC-5</v>
      </c>
      <c r="F76499" s="2">
        <f>VLOOKUP(C76499,Подписчики!A:D,4,FALSE)/24+B76499</f>
        <v>44377.809249190941</v>
      </c>
      <c r="G76499">
        <f t="shared" si="1195"/>
        <v>3</v>
      </c>
    </row>
    <row r="76500" spans="1:7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t="str">
        <f>VLOOKUP(C76500,Подписчики!A:D,2,FALSE)</f>
        <v>UTC+1</v>
      </c>
      <c r="F76500" s="2">
        <f>VLOOKUP(C76500,Подписчики!A:D,4,FALSE)/24+B76500</f>
        <v>44378.061676375408</v>
      </c>
      <c r="G76500">
        <f t="shared" si="1195"/>
        <v>4</v>
      </c>
    </row>
    <row r="76501" spans="1:7" x14ac:dyDescent="0.25">
      <c r="A76501">
        <v>232368</v>
      </c>
      <c r="B76501" s="2">
        <v>44378.025000000001</v>
      </c>
      <c r="C76501">
        <v>91575</v>
      </c>
      <c r="D76501">
        <v>273324</v>
      </c>
      <c r="E76501" t="str">
        <f>VLOOKUP(C76501,Подписчики!A:D,2,FALSE)</f>
        <v>UTC+3</v>
      </c>
      <c r="F76501" s="2">
        <f>VLOOKUP(C76501,Подписчики!A:D,4,FALSE)/24+B76501</f>
        <v>44378.15</v>
      </c>
      <c r="G76501">
        <f t="shared" si="1195"/>
        <v>4</v>
      </c>
    </row>
    <row r="76502" spans="1:7" x14ac:dyDescent="0.25">
      <c r="A76502">
        <v>232373</v>
      </c>
      <c r="B76502" s="2">
        <v>44378.030122977347</v>
      </c>
      <c r="C76502">
        <v>271243</v>
      </c>
      <c r="D76502">
        <v>60239</v>
      </c>
      <c r="E76502" t="str">
        <f>VLOOKUP(C76502,Подписчики!A:D,2,FALSE)</f>
        <v>UTC+2</v>
      </c>
      <c r="F76502" s="2">
        <f>VLOOKUP(C76502,Подписчики!A:D,4,FALSE)/24+B76502</f>
        <v>44378.113456310683</v>
      </c>
      <c r="G76502">
        <f t="shared" si="1195"/>
        <v>4</v>
      </c>
    </row>
    <row r="76503" spans="1:7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t="str">
        <f>VLOOKUP(C76503,Подписчики!A:D,2,FALSE)</f>
        <v>UTC+8</v>
      </c>
      <c r="F76503" s="2">
        <f>VLOOKUP(C76503,Подписчики!A:D,4,FALSE)/24+B76503</f>
        <v>44378.364999999998</v>
      </c>
      <c r="G76503">
        <f t="shared" si="1195"/>
        <v>4</v>
      </c>
    </row>
    <row r="76504" spans="1:7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t="str">
        <f>VLOOKUP(C76504,Подписчики!A:D,2,FALSE)</f>
        <v>UTC-3</v>
      </c>
      <c r="F76504" s="2">
        <f>VLOOKUP(C76504,Подписчики!A:D,4,FALSE)/24+B76504</f>
        <v>44377.907954692557</v>
      </c>
      <c r="G76504">
        <f t="shared" si="1195"/>
        <v>3</v>
      </c>
    </row>
    <row r="76505" spans="1:7" x14ac:dyDescent="0.25">
      <c r="A76505">
        <v>232384</v>
      </c>
      <c r="B76505" s="2">
        <v>44378.042258899673</v>
      </c>
      <c r="C76505">
        <v>9218</v>
      </c>
      <c r="D76505">
        <v>170007</v>
      </c>
      <c r="E76505" t="str">
        <f>VLOOKUP(C76505,Подписчики!A:D,2,FALSE)</f>
        <v>UTC-4</v>
      </c>
      <c r="F76505" s="2">
        <f>VLOOKUP(C76505,Подписчики!A:D,4,FALSE)/24+B76505</f>
        <v>44377.875592233009</v>
      </c>
      <c r="G76505">
        <f t="shared" si="1195"/>
        <v>3</v>
      </c>
    </row>
    <row r="76506" spans="1:7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t="str">
        <f>VLOOKUP(C76506,Подписчики!A:D,2,FALSE)</f>
        <v>UTC-7</v>
      </c>
      <c r="F76506" s="2">
        <f>VLOOKUP(C76506,Подписчики!A:D,4,FALSE)/24+B76506</f>
        <v>44377.750996763752</v>
      </c>
      <c r="G76506">
        <f t="shared" si="1195"/>
        <v>3</v>
      </c>
    </row>
    <row r="76507" spans="1:7" x14ac:dyDescent="0.25">
      <c r="A76507">
        <v>232390</v>
      </c>
      <c r="B76507" s="2">
        <v>44378.044281553397</v>
      </c>
      <c r="C76507">
        <v>45530</v>
      </c>
      <c r="D76507">
        <v>112334</v>
      </c>
      <c r="E76507" t="str">
        <f>VLOOKUP(C76507,Подписчики!A:D,2,FALSE)</f>
        <v>UTC+1</v>
      </c>
      <c r="F76507" s="2">
        <f>VLOOKUP(C76507,Подписчики!A:D,4,FALSE)/24+B76507</f>
        <v>44378.085948220061</v>
      </c>
      <c r="G76507">
        <f t="shared" si="1195"/>
        <v>4</v>
      </c>
    </row>
    <row r="76508" spans="1:7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t="str">
        <f>VLOOKUP(C76508,Подписчики!A:D,2,FALSE)</f>
        <v>UTC+0</v>
      </c>
      <c r="F76508" s="2">
        <f>VLOOKUP(C76508,Подписчики!A:D,4,FALSE)/24+B76508</f>
        <v>44378.047113268607</v>
      </c>
      <c r="G76508">
        <f t="shared" si="1195"/>
        <v>4</v>
      </c>
    </row>
    <row r="76509" spans="1:7" x14ac:dyDescent="0.25">
      <c r="A76509">
        <v>232394</v>
      </c>
      <c r="B76509" s="2">
        <v>44378.05034951456</v>
      </c>
      <c r="C76509">
        <v>77280</v>
      </c>
      <c r="D76509">
        <v>302552</v>
      </c>
      <c r="E76509" t="str">
        <f>VLOOKUP(C76509,Подписчики!A:D,2,FALSE)</f>
        <v>UTC+0</v>
      </c>
      <c r="F76509" s="2">
        <f>VLOOKUP(C76509,Подписчики!A:D,4,FALSE)/24+B76509</f>
        <v>44378.05034951456</v>
      </c>
      <c r="G76509">
        <f t="shared" si="1195"/>
        <v>4</v>
      </c>
    </row>
    <row r="76510" spans="1:7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t="str">
        <f>VLOOKUP(C76510,Подписчики!A:D,2,FALSE)</f>
        <v>UTC-6</v>
      </c>
      <c r="F76510" s="2">
        <f>VLOOKUP(C76510,Подписчики!A:D,4,FALSE)/24+B76510</f>
        <v>44377.804394822007</v>
      </c>
      <c r="G76510">
        <f t="shared" si="1195"/>
        <v>3</v>
      </c>
    </row>
    <row r="76511" spans="1:7" x14ac:dyDescent="0.25">
      <c r="A76511">
        <v>232399</v>
      </c>
      <c r="B76511" s="2">
        <v>44378.05601294498</v>
      </c>
      <c r="C76511">
        <v>202458</v>
      </c>
      <c r="D76511">
        <v>419338</v>
      </c>
      <c r="E76511" t="str">
        <f>VLOOKUP(C76511,Подписчики!A:D,2,FALSE)</f>
        <v>UTC-6</v>
      </c>
      <c r="F76511" s="2">
        <f>VLOOKUP(C76511,Подписчики!A:D,4,FALSE)/24+B76511</f>
        <v>44377.80601294498</v>
      </c>
      <c r="G76511">
        <f t="shared" si="1195"/>
        <v>3</v>
      </c>
    </row>
    <row r="76512" spans="1:7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t="str">
        <f>VLOOKUP(C76512,Подписчики!A:D,2,FALSE)</f>
        <v>UTC+1</v>
      </c>
      <c r="F76512" s="2">
        <f>VLOOKUP(C76512,Подписчики!A:D,4,FALSE)/24+B76512</f>
        <v>44378.102129449835</v>
      </c>
      <c r="G76512">
        <f t="shared" si="1195"/>
        <v>4</v>
      </c>
    </row>
    <row r="76513" spans="1:7" x14ac:dyDescent="0.25">
      <c r="A76513">
        <v>232404</v>
      </c>
      <c r="B76513" s="2">
        <v>44378.061676375401</v>
      </c>
      <c r="C76513">
        <v>81373</v>
      </c>
      <c r="D76513">
        <v>394819</v>
      </c>
      <c r="E76513" t="str">
        <f>VLOOKUP(C76513,Подписчики!A:D,2,FALSE)</f>
        <v>UTC-4</v>
      </c>
      <c r="F76513" s="2">
        <f>VLOOKUP(C76513,Подписчики!A:D,4,FALSE)/24+B76513</f>
        <v>44377.895009708736</v>
      </c>
      <c r="G76513">
        <f t="shared" si="1195"/>
        <v>3</v>
      </c>
    </row>
    <row r="76514" spans="1:7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t="str">
        <f>VLOOKUP(C76514,Подписчики!A:D,2,FALSE)</f>
        <v>UTC-6</v>
      </c>
      <c r="F76514" s="2">
        <f>VLOOKUP(C76514,Подписчики!A:D,4,FALSE)/24+B76514</f>
        <v>44377.814103559867</v>
      </c>
      <c r="G76514">
        <f t="shared" si="1195"/>
        <v>3</v>
      </c>
    </row>
    <row r="76515" spans="1:7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t="str">
        <f>VLOOKUP(C76515,Подписчики!A:D,2,FALSE)</f>
        <v>UTC+0</v>
      </c>
      <c r="F76515" s="2">
        <f>VLOOKUP(C76515,Подписчики!A:D,4,FALSE)/24+B76515</f>
        <v>44378.064912621361</v>
      </c>
      <c r="G76515">
        <f t="shared" si="1195"/>
        <v>4</v>
      </c>
    </row>
    <row r="76516" spans="1:7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t="str">
        <f>VLOOKUP(C76516,Подписчики!A:D,2,FALSE)</f>
        <v>UTC+0</v>
      </c>
      <c r="F76516" s="2">
        <f>VLOOKUP(C76516,Подписчики!A:D,4,FALSE)/24+B76516</f>
        <v>44378.064912621361</v>
      </c>
      <c r="G76516">
        <f t="shared" si="1195"/>
        <v>4</v>
      </c>
    </row>
    <row r="76517" spans="1:7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t="str">
        <f>VLOOKUP(C76517,Подписчики!A:D,2,FALSE)</f>
        <v>UTC+2</v>
      </c>
      <c r="F76517" s="2">
        <f>VLOOKUP(C76517,Подписчики!A:D,4,FALSE)/24+B76517</f>
        <v>44378.154000000002</v>
      </c>
      <c r="G76517">
        <f t="shared" si="1195"/>
        <v>4</v>
      </c>
    </row>
    <row r="76518" spans="1:7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t="str">
        <f>VLOOKUP(C76518,Подписчики!A:D,2,FALSE)</f>
        <v>UTC-3</v>
      </c>
      <c r="F76518" s="2">
        <f>VLOOKUP(C76518,Подписчики!A:D,4,FALSE)/24+B76518</f>
        <v>44377.948407766991</v>
      </c>
      <c r="G76518">
        <f t="shared" si="1195"/>
        <v>3</v>
      </c>
    </row>
    <row r="76519" spans="1:7" x14ac:dyDescent="0.25">
      <c r="A76519">
        <v>232426</v>
      </c>
      <c r="B76519" s="2">
        <v>44378.077048543688</v>
      </c>
      <c r="C76519">
        <v>37177</v>
      </c>
      <c r="D76519">
        <v>182984</v>
      </c>
      <c r="E76519" t="str">
        <f>VLOOKUP(C76519,Подписчики!A:D,2,FALSE)</f>
        <v>UTC-6</v>
      </c>
      <c r="F76519" s="2">
        <f>VLOOKUP(C76519,Подписчики!A:D,4,FALSE)/24+B76519</f>
        <v>44377.827048543688</v>
      </c>
      <c r="G76519">
        <f t="shared" si="1195"/>
        <v>3</v>
      </c>
    </row>
    <row r="76520" spans="1:7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t="str">
        <f>VLOOKUP(C76520,Подписчики!A:D,2,FALSE)</f>
        <v>UTC+5</v>
      </c>
      <c r="F76520" s="2">
        <f>VLOOKUP(C76520,Подписчики!A:D,4,FALSE)/24+B76520</f>
        <v>44378.286</v>
      </c>
      <c r="G76520">
        <f t="shared" si="1195"/>
        <v>4</v>
      </c>
    </row>
    <row r="76521" spans="1:7" x14ac:dyDescent="0.25">
      <c r="A76521">
        <v>232430</v>
      </c>
      <c r="B76521" s="2">
        <v>44378.080284789641</v>
      </c>
      <c r="C76521">
        <v>85018</v>
      </c>
      <c r="D76521">
        <v>38735</v>
      </c>
      <c r="E76521" t="str">
        <f>VLOOKUP(C76521,Подписчики!A:D,2,FALSE)</f>
        <v>UTC-6</v>
      </c>
      <c r="F76521" s="2">
        <f>VLOOKUP(C76521,Подписчики!A:D,4,FALSE)/24+B76521</f>
        <v>44377.830284789641</v>
      </c>
      <c r="G76521">
        <f t="shared" si="1195"/>
        <v>3</v>
      </c>
    </row>
    <row r="76522" spans="1:7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t="str">
        <f>VLOOKUP(C76522,Подписчики!A:D,2,FALSE)</f>
        <v>UTC-6</v>
      </c>
      <c r="F76522" s="2">
        <f>VLOOKUP(C76522,Подписчики!A:D,4,FALSE)/24+B76522</f>
        <v>44377.831902912621</v>
      </c>
      <c r="G76522">
        <f t="shared" si="1195"/>
        <v>3</v>
      </c>
    </row>
    <row r="76523" spans="1:7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t="str">
        <f>VLOOKUP(C76523,Подписчики!A:D,2,FALSE)</f>
        <v>UTC+1</v>
      </c>
      <c r="F76523" s="2">
        <f>VLOOKUP(C76523,Подписчики!A:D,4,FALSE)/24+B76523</f>
        <v>44378.125999999997</v>
      </c>
      <c r="G76523">
        <f t="shared" si="1195"/>
        <v>4</v>
      </c>
    </row>
    <row r="76524" spans="1:7" x14ac:dyDescent="0.25">
      <c r="A76524">
        <v>232440</v>
      </c>
      <c r="B76524" s="2">
        <v>44378.091666666667</v>
      </c>
      <c r="C76524">
        <v>39536</v>
      </c>
      <c r="D76524">
        <v>437309</v>
      </c>
      <c r="E76524" t="str">
        <f>VLOOKUP(C76524,Подписчики!A:D,2,FALSE)</f>
        <v>UTC+2</v>
      </c>
      <c r="F76524" s="2">
        <f>VLOOKUP(C76524,Подписчики!A:D,4,FALSE)/24+B76524</f>
        <v>44378.175000000003</v>
      </c>
      <c r="G76524">
        <f t="shared" si="1195"/>
        <v>4</v>
      </c>
    </row>
    <row r="76525" spans="1:7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t="str">
        <f>VLOOKUP(C76525,Подписчики!A:D,2,FALSE)</f>
        <v>UTC+0</v>
      </c>
      <c r="F76525" s="2">
        <f>VLOOKUP(C76525,Подписчики!A:D,4,FALSE)/24+B76525</f>
        <v>44378.095656957928</v>
      </c>
      <c r="G76525">
        <f t="shared" si="1195"/>
        <v>4</v>
      </c>
    </row>
    <row r="76526" spans="1:7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t="str">
        <f>VLOOKUP(C76526,Подписчики!A:D,2,FALSE)</f>
        <v>UTC-8</v>
      </c>
      <c r="F76526" s="2">
        <f>VLOOKUP(C76526,Подписчики!A:D,4,FALSE)/24+B76526</f>
        <v>44377.768796116507</v>
      </c>
      <c r="G76526">
        <f t="shared" si="1195"/>
        <v>3</v>
      </c>
    </row>
    <row r="76527" spans="1:7" x14ac:dyDescent="0.25">
      <c r="A76527">
        <v>232447</v>
      </c>
      <c r="B76527" s="2">
        <v>44378.106</v>
      </c>
      <c r="C76527">
        <v>224864</v>
      </c>
      <c r="D76527">
        <v>339123</v>
      </c>
      <c r="E76527" t="str">
        <f>VLOOKUP(C76527,Подписчики!A:D,2,FALSE)</f>
        <v>UTC+0</v>
      </c>
      <c r="F76527" s="2">
        <f>VLOOKUP(C76527,Подписчики!A:D,4,FALSE)/24+B76527</f>
        <v>44378.106</v>
      </c>
      <c r="G76527">
        <f t="shared" si="1195"/>
        <v>4</v>
      </c>
    </row>
    <row r="76528" spans="1:7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t="str">
        <f>VLOOKUP(C76528,Подписчики!A:D,2,FALSE)</f>
        <v>UTC-5</v>
      </c>
      <c r="F76528" s="2">
        <f>VLOOKUP(C76528,Подписчики!A:D,4,FALSE)/24+B76528</f>
        <v>44377.9</v>
      </c>
      <c r="G76528">
        <f t="shared" si="1195"/>
        <v>3</v>
      </c>
    </row>
    <row r="76529" spans="1:7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t="str">
        <f>VLOOKUP(C76529,Подписчики!A:D,2,FALSE)</f>
        <v>UTC-4</v>
      </c>
      <c r="F76529" s="2">
        <f>VLOOKUP(C76529,Подписчики!A:D,4,FALSE)/24+B76529</f>
        <v>44377.943553398058</v>
      </c>
      <c r="G76529">
        <f t="shared" si="1195"/>
        <v>3</v>
      </c>
    </row>
    <row r="76530" spans="1:7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t="str">
        <f>VLOOKUP(C76530,Подписчики!A:D,2,FALSE)</f>
        <v>UTC+3</v>
      </c>
      <c r="F76530" s="2">
        <f>VLOOKUP(C76530,Подписчики!A:D,4,FALSE)/24+B76530</f>
        <v>44378.235999999997</v>
      </c>
      <c r="G76530">
        <f t="shared" si="1195"/>
        <v>4</v>
      </c>
    </row>
    <row r="76531" spans="1:7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t="str">
        <f>VLOOKUP(C76531,Подписчики!A:D,2,FALSE)</f>
        <v>UTC+1</v>
      </c>
      <c r="F76531" s="2">
        <f>VLOOKUP(C76531,Подписчики!A:D,4,FALSE)/24+B76531</f>
        <v>44378.15390938511</v>
      </c>
      <c r="G76531">
        <f t="shared" si="1195"/>
        <v>4</v>
      </c>
    </row>
    <row r="76532" spans="1:7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t="str">
        <f>VLOOKUP(C76532,Подписчики!A:D,2,FALSE)</f>
        <v>UTC+0</v>
      </c>
      <c r="F76532" s="2">
        <f>VLOOKUP(C76532,Подписчики!A:D,4,FALSE)/24+B76532</f>
        <v>44378.112999999998</v>
      </c>
      <c r="G76532">
        <f t="shared" si="1195"/>
        <v>4</v>
      </c>
    </row>
    <row r="76533" spans="1:7" x14ac:dyDescent="0.25">
      <c r="A76533">
        <v>232461</v>
      </c>
      <c r="B76533" s="2">
        <v>44378.113860841426</v>
      </c>
      <c r="C76533">
        <v>217784</v>
      </c>
      <c r="D76533">
        <v>21760</v>
      </c>
      <c r="E76533" t="str">
        <f>VLOOKUP(C76533,Подписчики!A:D,2,FALSE)</f>
        <v>UTC+1</v>
      </c>
      <c r="F76533" s="2">
        <f>VLOOKUP(C76533,Подписчики!A:D,4,FALSE)/24+B76533</f>
        <v>44378.15552750809</v>
      </c>
      <c r="G76533">
        <f t="shared" si="1195"/>
        <v>4</v>
      </c>
    </row>
    <row r="76534" spans="1:7" x14ac:dyDescent="0.25">
      <c r="A76534">
        <v>232463</v>
      </c>
      <c r="B76534" s="2">
        <v>44378.118333333339</v>
      </c>
      <c r="C76534">
        <v>48852</v>
      </c>
      <c r="D76534">
        <v>280701</v>
      </c>
      <c r="E76534" t="str">
        <f>VLOOKUP(C76534,Подписчики!A:D,2,FALSE)</f>
        <v>UTC+1</v>
      </c>
      <c r="F76534" s="2">
        <f>VLOOKUP(C76534,Подписчики!A:D,4,FALSE)/24+B76534</f>
        <v>44378.16</v>
      </c>
      <c r="G76534">
        <f t="shared" si="1195"/>
        <v>4</v>
      </c>
    </row>
    <row r="76535" spans="1:7" x14ac:dyDescent="0.25">
      <c r="A76535">
        <v>232464</v>
      </c>
      <c r="B76535" s="2">
        <v>44378.121546925569</v>
      </c>
      <c r="C76535">
        <v>33132</v>
      </c>
      <c r="D76535">
        <v>397</v>
      </c>
      <c r="E76535" t="str">
        <f>VLOOKUP(C76535,Подписчики!A:D,2,FALSE)</f>
        <v>UTC-8</v>
      </c>
      <c r="F76535" s="2">
        <f>VLOOKUP(C76535,Подписчики!A:D,4,FALSE)/24+B76535</f>
        <v>44377.788213592234</v>
      </c>
      <c r="G76535">
        <f t="shared" si="1195"/>
        <v>3</v>
      </c>
    </row>
    <row r="76536" spans="1:7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t="str">
        <f>VLOOKUP(C76536,Подписчики!A:D,2,FALSE)</f>
        <v>UTC+0</v>
      </c>
      <c r="F76536" s="2">
        <f>VLOOKUP(C76536,Подписчики!A:D,4,FALSE)/24+B76536</f>
        <v>44378.124000000003</v>
      </c>
      <c r="G76536">
        <f t="shared" si="1195"/>
        <v>4</v>
      </c>
    </row>
    <row r="76537" spans="1:7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t="str">
        <f>VLOOKUP(C76537,Подписчики!A:D,2,FALSE)</f>
        <v>UTC+2</v>
      </c>
      <c r="F76537" s="2">
        <f>VLOOKUP(C76537,Подписчики!A:D,4,FALSE)/24+B76537</f>
        <v>44378.209000000003</v>
      </c>
      <c r="G76537">
        <f t="shared" si="1195"/>
        <v>4</v>
      </c>
    </row>
    <row r="76538" spans="1:7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t="str">
        <f>VLOOKUP(C76538,Подписчики!A:D,2,FALSE)</f>
        <v>UTC-3</v>
      </c>
      <c r="F76538" s="2">
        <f>VLOOKUP(C76538,Подписчики!A:D,4,FALSE)/24+B76538</f>
        <v>44378.003423948219</v>
      </c>
      <c r="G76538">
        <f t="shared" si="1195"/>
        <v>4</v>
      </c>
    </row>
    <row r="76539" spans="1:7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t="str">
        <f>VLOOKUP(C76539,Подписчики!A:D,2,FALSE)</f>
        <v>UTC-6</v>
      </c>
      <c r="F76539" s="2">
        <f>VLOOKUP(C76539,Подписчики!A:D,4,FALSE)/24+B76539</f>
        <v>44377.886919093849</v>
      </c>
      <c r="G76539">
        <f t="shared" si="1195"/>
        <v>3</v>
      </c>
    </row>
    <row r="76540" spans="1:7" x14ac:dyDescent="0.25">
      <c r="A76540">
        <v>232478</v>
      </c>
      <c r="B76540" s="2">
        <v>44378.141333333333</v>
      </c>
      <c r="C76540">
        <v>49641</v>
      </c>
      <c r="D76540">
        <v>273307</v>
      </c>
      <c r="E76540" t="str">
        <f>VLOOKUP(C76540,Подписчики!A:D,2,FALSE)</f>
        <v>UTC+1</v>
      </c>
      <c r="F76540" s="2">
        <f>VLOOKUP(C76540,Подписчики!A:D,4,FALSE)/24+B76540</f>
        <v>44378.182999999997</v>
      </c>
      <c r="G76540">
        <f t="shared" si="1195"/>
        <v>4</v>
      </c>
    </row>
    <row r="76541" spans="1:7" x14ac:dyDescent="0.25">
      <c r="A76541">
        <v>232481</v>
      </c>
      <c r="B76541" s="2">
        <v>44378.145414239487</v>
      </c>
      <c r="C76541">
        <v>89292</v>
      </c>
      <c r="D76541">
        <v>250679</v>
      </c>
      <c r="E76541" t="str">
        <f>VLOOKUP(C76541,Подписчики!A:D,2,FALSE)</f>
        <v>UTC-5</v>
      </c>
      <c r="F76541" s="2">
        <f>VLOOKUP(C76541,Подписчики!A:D,4,FALSE)/24+B76541</f>
        <v>44377.937080906151</v>
      </c>
      <c r="G76541">
        <f t="shared" si="1195"/>
        <v>3</v>
      </c>
    </row>
    <row r="76542" spans="1:7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t="str">
        <f>VLOOKUP(C76542,Подписчики!A:D,2,FALSE)</f>
        <v>UTC-8</v>
      </c>
      <c r="F76542" s="2">
        <f>VLOOKUP(C76542,Подписчики!A:D,4,FALSE)/24+B76542</f>
        <v>44377.814103559867</v>
      </c>
      <c r="G76542">
        <f t="shared" si="1195"/>
        <v>3</v>
      </c>
    </row>
    <row r="76543" spans="1:7" x14ac:dyDescent="0.25">
      <c r="A76543">
        <v>232483</v>
      </c>
      <c r="B76543" s="2">
        <v>44378.150673139164</v>
      </c>
      <c r="C76543">
        <v>66093</v>
      </c>
      <c r="D76543">
        <v>128523</v>
      </c>
      <c r="E76543" t="str">
        <f>VLOOKUP(C76543,Подписчики!A:D,2,FALSE)</f>
        <v>UTC-8</v>
      </c>
      <c r="F76543" s="2">
        <f>VLOOKUP(C76543,Подписчики!A:D,4,FALSE)/24+B76543</f>
        <v>44377.817339805828</v>
      </c>
      <c r="G76543">
        <f t="shared" si="1195"/>
        <v>3</v>
      </c>
    </row>
    <row r="76544" spans="1:7" x14ac:dyDescent="0.25">
      <c r="A76544">
        <v>232487</v>
      </c>
      <c r="B76544" s="2">
        <v>44378.152291262137</v>
      </c>
      <c r="C76544">
        <v>198111</v>
      </c>
      <c r="D76544">
        <v>21407</v>
      </c>
      <c r="E76544" t="str">
        <f>VLOOKUP(C76544,Подписчики!A:D,2,FALSE)</f>
        <v>UTC-4</v>
      </c>
      <c r="F76544" s="2">
        <f>VLOOKUP(C76544,Подписчики!A:D,4,FALSE)/24+B76544</f>
        <v>44377.985624595472</v>
      </c>
      <c r="G76544">
        <f t="shared" si="1195"/>
        <v>3</v>
      </c>
    </row>
    <row r="76545" spans="1:7" x14ac:dyDescent="0.25">
      <c r="A76545">
        <v>232488</v>
      </c>
      <c r="B76545" s="2">
        <v>44378.153100323623</v>
      </c>
      <c r="C76545">
        <v>99736</v>
      </c>
      <c r="D76545">
        <v>420955</v>
      </c>
      <c r="E76545" t="str">
        <f>VLOOKUP(C76545,Подписчики!A:D,2,FALSE)</f>
        <v>UTC+6</v>
      </c>
      <c r="F76545" s="2">
        <f>VLOOKUP(C76545,Подписчики!A:D,4,FALSE)/24+B76545</f>
        <v>44378.403100323623</v>
      </c>
      <c r="G76545">
        <f t="shared" si="1195"/>
        <v>4</v>
      </c>
    </row>
    <row r="76546" spans="1:7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t="str">
        <f>VLOOKUP(C76546,Подписчики!A:D,2,FALSE)</f>
        <v>UTC+1</v>
      </c>
      <c r="F76546" s="2">
        <f>VLOOKUP(C76546,Подписчики!A:D,4,FALSE)/24+B76546</f>
        <v>44378.195</v>
      </c>
      <c r="G76546">
        <f t="shared" si="1195"/>
        <v>4</v>
      </c>
    </row>
    <row r="76547" spans="1:7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t="str">
        <f>VLOOKUP(C76547,Подписчики!A:D,2,FALSE)</f>
        <v>UTC+0</v>
      </c>
      <c r="F76547" s="2">
        <f>VLOOKUP(C76547,Подписчики!A:D,4,FALSE)/24+B76547</f>
        <v>44378.154000000002</v>
      </c>
      <c r="G76547">
        <f t="shared" ref="G76547:G76610" si="1196">WEEKDAY(F76547,2)</f>
        <v>4</v>
      </c>
    </row>
    <row r="76548" spans="1:7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t="str">
        <f>VLOOKUP(C76548,Подписчики!A:D,2,FALSE)</f>
        <v>UTC-4</v>
      </c>
      <c r="F76548" s="2">
        <f>VLOOKUP(C76548,Подписчики!A:D,4,FALSE)/24+B76548</f>
        <v>44378.006660194173</v>
      </c>
      <c r="G76548">
        <f t="shared" si="1196"/>
        <v>4</v>
      </c>
    </row>
    <row r="76549" spans="1:7" x14ac:dyDescent="0.25">
      <c r="A76549">
        <v>232495</v>
      </c>
      <c r="B76549" s="2">
        <v>44378.176158576054</v>
      </c>
      <c r="C76549">
        <v>57074</v>
      </c>
      <c r="D76549">
        <v>83136</v>
      </c>
      <c r="E76549" t="str">
        <f>VLOOKUP(C76549,Подписчики!A:D,2,FALSE)</f>
        <v>UTC-5</v>
      </c>
      <c r="F76549" s="2">
        <f>VLOOKUP(C76549,Подписчики!A:D,4,FALSE)/24+B76549</f>
        <v>44377.967825242718</v>
      </c>
      <c r="G76549">
        <f t="shared" si="1196"/>
        <v>3</v>
      </c>
    </row>
    <row r="76550" spans="1:7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t="str">
        <f>VLOOKUP(C76550,Подписчики!A:D,2,FALSE)</f>
        <v>UTC+5</v>
      </c>
      <c r="F76550" s="2">
        <f>VLOOKUP(C76550,Подписчики!A:D,4,FALSE)/24+B76550</f>
        <v>44378.391773462783</v>
      </c>
      <c r="G76550">
        <f t="shared" si="1196"/>
        <v>4</v>
      </c>
    </row>
    <row r="76551" spans="1:7" x14ac:dyDescent="0.25">
      <c r="A76551">
        <v>232505</v>
      </c>
      <c r="B76551" s="2">
        <v>44378.185666666664</v>
      </c>
      <c r="C76551">
        <v>239527</v>
      </c>
      <c r="D76551">
        <v>21760</v>
      </c>
      <c r="E76551" t="str">
        <f>VLOOKUP(C76551,Подписчики!A:D,2,FALSE)</f>
        <v>UTC+5</v>
      </c>
      <c r="F76551" s="2">
        <f>VLOOKUP(C76551,Подписчики!A:D,4,FALSE)/24+B76551</f>
        <v>44378.394</v>
      </c>
      <c r="G76551">
        <f t="shared" si="1196"/>
        <v>4</v>
      </c>
    </row>
    <row r="76552" spans="1:7" x14ac:dyDescent="0.25">
      <c r="A76552">
        <v>232508</v>
      </c>
      <c r="B76552" s="2">
        <v>44378.188999999998</v>
      </c>
      <c r="C76552">
        <v>249444</v>
      </c>
      <c r="D76552">
        <v>12149</v>
      </c>
      <c r="E76552" t="str">
        <f>VLOOKUP(C76552,Подписчики!A:D,2,FALSE)</f>
        <v>UTC+0</v>
      </c>
      <c r="F76552" s="2">
        <f>VLOOKUP(C76552,Подписчики!A:D,4,FALSE)/24+B76552</f>
        <v>44378.188999999998</v>
      </c>
      <c r="G76552">
        <f t="shared" si="1196"/>
        <v>4</v>
      </c>
    </row>
    <row r="76553" spans="1:7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t="str">
        <f>VLOOKUP(C76553,Подписчики!A:D,2,FALSE)</f>
        <v>UTC+8</v>
      </c>
      <c r="F76553" s="2">
        <f>VLOOKUP(C76553,Подписчики!A:D,4,FALSE)/24+B76553</f>
        <v>44378.522841423946</v>
      </c>
      <c r="G76553">
        <f t="shared" si="1196"/>
        <v>4</v>
      </c>
    </row>
    <row r="76554" spans="1:7" x14ac:dyDescent="0.25">
      <c r="A76554">
        <v>232514</v>
      </c>
      <c r="B76554" s="2">
        <v>44378.190721682848</v>
      </c>
      <c r="C76554">
        <v>51605</v>
      </c>
      <c r="D76554">
        <v>158978</v>
      </c>
      <c r="E76554" t="str">
        <f>VLOOKUP(C76554,Подписчики!A:D,2,FALSE)</f>
        <v>UTC-9</v>
      </c>
      <c r="F76554" s="2">
        <f>VLOOKUP(C76554,Подписчики!A:D,4,FALSE)/24+B76554</f>
        <v>44377.815721682848</v>
      </c>
      <c r="G76554">
        <f t="shared" si="1196"/>
        <v>3</v>
      </c>
    </row>
    <row r="76555" spans="1:7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t="str">
        <f>VLOOKUP(C76555,Подписчики!A:D,2,FALSE)</f>
        <v>UTC-8</v>
      </c>
      <c r="F76555" s="2">
        <f>VLOOKUP(C76555,Подписчики!A:D,4,FALSE)/24+B76555</f>
        <v>44377.862647249189</v>
      </c>
      <c r="G76555">
        <f t="shared" si="1196"/>
        <v>3</v>
      </c>
    </row>
    <row r="76556" spans="1:7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t="str">
        <f>VLOOKUP(C76556,Подписчики!A:D,2,FALSE)</f>
        <v>UTC+1</v>
      </c>
      <c r="F76556" s="2">
        <f>VLOOKUP(C76556,Подписчики!A:D,4,FALSE)/24+B76556</f>
        <v>44378.237999999998</v>
      </c>
      <c r="G76556">
        <f t="shared" si="1196"/>
        <v>4</v>
      </c>
    </row>
    <row r="76557" spans="1:7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t="str">
        <f>VLOOKUP(C76557,Подписчики!A:D,2,FALSE)</f>
        <v>UTC+1</v>
      </c>
      <c r="F76557" s="2">
        <f>VLOOKUP(C76557,Подписчики!A:D,4,FALSE)/24+B76557</f>
        <v>44378.241000000002</v>
      </c>
      <c r="G76557">
        <f t="shared" si="1196"/>
        <v>4</v>
      </c>
    </row>
    <row r="76558" spans="1:7" x14ac:dyDescent="0.25">
      <c r="A76558">
        <v>232524</v>
      </c>
      <c r="B76558" s="2">
        <v>44378.199621359221</v>
      </c>
      <c r="C76558">
        <v>44259</v>
      </c>
      <c r="D76558">
        <v>397390</v>
      </c>
      <c r="E76558" t="str">
        <f>VLOOKUP(C76558,Подписчики!A:D,2,FALSE)</f>
        <v>UTC-7</v>
      </c>
      <c r="F76558" s="2">
        <f>VLOOKUP(C76558,Подписчики!A:D,4,FALSE)/24+B76558</f>
        <v>44377.907954692557</v>
      </c>
      <c r="G76558">
        <f t="shared" si="1196"/>
        <v>3</v>
      </c>
    </row>
    <row r="76559" spans="1:7" x14ac:dyDescent="0.25">
      <c r="A76559">
        <v>232525</v>
      </c>
      <c r="B76559" s="2">
        <v>44378.204475728155</v>
      </c>
      <c r="C76559">
        <v>97919</v>
      </c>
      <c r="D76559">
        <v>37644</v>
      </c>
      <c r="E76559" t="str">
        <f>VLOOKUP(C76559,Подписчики!A:D,2,FALSE)</f>
        <v>UTC-7</v>
      </c>
      <c r="F76559" s="2">
        <f>VLOOKUP(C76559,Подписчики!A:D,4,FALSE)/24+B76559</f>
        <v>44377.91280906149</v>
      </c>
      <c r="G76559">
        <f t="shared" si="1196"/>
        <v>3</v>
      </c>
    </row>
    <row r="76560" spans="1:7" x14ac:dyDescent="0.25">
      <c r="A76560">
        <v>232528</v>
      </c>
      <c r="B76560" s="2">
        <v>44378.211333333333</v>
      </c>
      <c r="C76560">
        <v>263776</v>
      </c>
      <c r="D76560">
        <v>37644</v>
      </c>
      <c r="E76560" t="str">
        <f>VLOOKUP(C76560,Подписчики!A:D,2,FALSE)</f>
        <v>UTC+1</v>
      </c>
      <c r="F76560" s="2">
        <f>VLOOKUP(C76560,Подписчики!A:D,4,FALSE)/24+B76560</f>
        <v>44378.252999999997</v>
      </c>
      <c r="G76560">
        <f t="shared" si="1196"/>
        <v>4</v>
      </c>
    </row>
    <row r="76561" spans="1:7" x14ac:dyDescent="0.25">
      <c r="A76561">
        <v>232533</v>
      </c>
      <c r="B76561" s="2">
        <v>44378.212161812298</v>
      </c>
      <c r="C76561">
        <v>76908</v>
      </c>
      <c r="D76561">
        <v>258219</v>
      </c>
      <c r="E76561" t="str">
        <f>VLOOKUP(C76561,Подписчики!A:D,2,FALSE)</f>
        <v>UTC-4</v>
      </c>
      <c r="F76561" s="2">
        <f>VLOOKUP(C76561,Подписчики!A:D,4,FALSE)/24+B76561</f>
        <v>44378.045495145634</v>
      </c>
      <c r="G76561">
        <f t="shared" si="1196"/>
        <v>4</v>
      </c>
    </row>
    <row r="76562" spans="1:7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t="str">
        <f>VLOOKUP(C76562,Подписчики!A:D,2,FALSE)</f>
        <v>UTC+2</v>
      </c>
      <c r="F76562" s="2">
        <f>VLOOKUP(C76562,Подписчики!A:D,4,FALSE)/24+B76562</f>
        <v>44378.300999999999</v>
      </c>
      <c r="G76562">
        <f t="shared" si="1196"/>
        <v>4</v>
      </c>
    </row>
    <row r="76563" spans="1:7" x14ac:dyDescent="0.25">
      <c r="A76563">
        <v>232539</v>
      </c>
      <c r="B76563" s="2">
        <v>44378.218229773462</v>
      </c>
      <c r="C76563">
        <v>99933</v>
      </c>
      <c r="D76563">
        <v>264283</v>
      </c>
      <c r="E76563" t="str">
        <f>VLOOKUP(C76563,Подписчики!A:D,2,FALSE)</f>
        <v>UTC-5</v>
      </c>
      <c r="F76563" s="2">
        <f>VLOOKUP(C76563,Подписчики!A:D,4,FALSE)/24+B76563</f>
        <v>44378.009896440126</v>
      </c>
      <c r="G76563">
        <f t="shared" si="1196"/>
        <v>4</v>
      </c>
    </row>
    <row r="76564" spans="1:7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t="str">
        <f>VLOOKUP(C76564,Подписчики!A:D,2,FALSE)</f>
        <v>UTC+3</v>
      </c>
      <c r="F76564" s="2">
        <f>VLOOKUP(C76564,Подписчики!A:D,4,FALSE)/24+B76564</f>
        <v>44378.343999999997</v>
      </c>
      <c r="G76564">
        <f t="shared" si="1196"/>
        <v>4</v>
      </c>
    </row>
    <row r="76565" spans="1:7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t="str">
        <f>VLOOKUP(C76565,Подписчики!A:D,2,FALSE)</f>
        <v>UTC-7</v>
      </c>
      <c r="F76565" s="2">
        <f>VLOOKUP(C76565,Подписчики!A:D,4,FALSE)/24+B76565</f>
        <v>44377.927372168284</v>
      </c>
      <c r="G76565">
        <f t="shared" si="1196"/>
        <v>3</v>
      </c>
    </row>
    <row r="76566" spans="1:7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t="str">
        <f>VLOOKUP(C76566,Подписчики!A:D,2,FALSE)</f>
        <v>UTC-8</v>
      </c>
      <c r="F76566" s="2">
        <f>VLOOKUP(C76566,Подписчики!A:D,4,FALSE)/24+B76566</f>
        <v>44377.896627831717</v>
      </c>
      <c r="G76566">
        <f t="shared" si="1196"/>
        <v>3</v>
      </c>
    </row>
    <row r="76567" spans="1:7" x14ac:dyDescent="0.25">
      <c r="A76567">
        <v>232549</v>
      </c>
      <c r="B76567" s="2">
        <v>44378.230365695788</v>
      </c>
      <c r="C76567">
        <v>61730</v>
      </c>
      <c r="D76567">
        <v>339123</v>
      </c>
      <c r="E76567" t="str">
        <f>VLOOKUP(C76567,Подписчики!A:D,2,FALSE)</f>
        <v>UTC-7</v>
      </c>
      <c r="F76567" s="2">
        <f>VLOOKUP(C76567,Подписчики!A:D,4,FALSE)/24+B76567</f>
        <v>44377.938699029124</v>
      </c>
      <c r="G76567">
        <f t="shared" si="1196"/>
        <v>3</v>
      </c>
    </row>
    <row r="76568" spans="1:7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t="str">
        <f>VLOOKUP(C76568,Подписчики!A:D,2,FALSE)</f>
        <v>UTC+0</v>
      </c>
      <c r="F76568" s="2">
        <f>VLOOKUP(C76568,Подписчики!A:D,4,FALSE)/24+B76568</f>
        <v>44378.233999999997</v>
      </c>
      <c r="G76568">
        <f t="shared" si="1196"/>
        <v>4</v>
      </c>
    </row>
    <row r="76569" spans="1:7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t="str">
        <f>VLOOKUP(C76569,Подписчики!A:D,2,FALSE)</f>
        <v>UTC+7</v>
      </c>
      <c r="F76569" s="2">
        <f>VLOOKUP(C76569,Подписчики!A:D,4,FALSE)/24+B76569</f>
        <v>44378.525999999998</v>
      </c>
      <c r="G76569">
        <f t="shared" si="1196"/>
        <v>4</v>
      </c>
    </row>
    <row r="76570" spans="1:7" x14ac:dyDescent="0.25">
      <c r="A76570">
        <v>232561</v>
      </c>
      <c r="B76570" s="2">
        <v>44378.236433656959</v>
      </c>
      <c r="C76570">
        <v>52891</v>
      </c>
      <c r="D76570">
        <v>158978</v>
      </c>
      <c r="E76570" t="str">
        <f>VLOOKUP(C76570,Подписчики!A:D,2,FALSE)</f>
        <v>UTC-8</v>
      </c>
      <c r="F76570" s="2">
        <f>VLOOKUP(C76570,Подписчики!A:D,4,FALSE)/24+B76570</f>
        <v>44377.903100323623</v>
      </c>
      <c r="G76570">
        <f t="shared" si="1196"/>
        <v>3</v>
      </c>
    </row>
    <row r="76571" spans="1:7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t="str">
        <f>VLOOKUP(C76571,Подписчики!A:D,2,FALSE)</f>
        <v>UTC-8</v>
      </c>
      <c r="F76571" s="2">
        <f>VLOOKUP(C76571,Подписчики!A:D,4,FALSE)/24+B76571</f>
        <v>44377.916045307444</v>
      </c>
      <c r="G76571">
        <f t="shared" si="1196"/>
        <v>3</v>
      </c>
    </row>
    <row r="76572" spans="1:7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t="str">
        <f>VLOOKUP(C76572,Подписчики!A:D,2,FALSE)</f>
        <v>UTC+4</v>
      </c>
      <c r="F76572" s="2">
        <f>VLOOKUP(C76572,Подписчики!A:D,4,FALSE)/24+B76572</f>
        <v>44378.432999999997</v>
      </c>
      <c r="G76572">
        <f t="shared" si="1196"/>
        <v>4</v>
      </c>
    </row>
    <row r="76573" spans="1:7" x14ac:dyDescent="0.25">
      <c r="A76573">
        <v>232568</v>
      </c>
      <c r="B76573" s="2">
        <v>44378.274459546927</v>
      </c>
      <c r="C76573">
        <v>99523</v>
      </c>
      <c r="D76573">
        <v>209666</v>
      </c>
      <c r="E76573" t="str">
        <f>VLOOKUP(C76573,Подписчики!A:D,2,FALSE)</f>
        <v>UTC+10</v>
      </c>
      <c r="F76573" s="2">
        <f>VLOOKUP(C76573,Подписчики!A:D,4,FALSE)/24+B76573</f>
        <v>44378.316126213591</v>
      </c>
      <c r="G76573">
        <f t="shared" si="1196"/>
        <v>4</v>
      </c>
    </row>
    <row r="76574" spans="1:7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t="str">
        <f>VLOOKUP(C76574,Подписчики!A:D,2,FALSE)</f>
        <v>UTC+1</v>
      </c>
      <c r="F76574" s="2">
        <f>VLOOKUP(C76574,Подписчики!A:D,4,FALSE)/24+B76574</f>
        <v>44378.319000000003</v>
      </c>
      <c r="G76574">
        <f t="shared" si="1196"/>
        <v>4</v>
      </c>
    </row>
    <row r="76575" spans="1:7" x14ac:dyDescent="0.25">
      <c r="A76575">
        <v>232573</v>
      </c>
      <c r="B76575" s="2">
        <v>44378.283763754043</v>
      </c>
      <c r="C76575">
        <v>83859</v>
      </c>
      <c r="D76575">
        <v>436459</v>
      </c>
      <c r="E76575" t="str">
        <f>VLOOKUP(C76575,Подписчики!A:D,2,FALSE)</f>
        <v>UTC-7</v>
      </c>
      <c r="F76575" s="2">
        <f>VLOOKUP(C76575,Подписчики!A:D,4,FALSE)/24+B76575</f>
        <v>44377.992097087379</v>
      </c>
      <c r="G76575">
        <f t="shared" si="1196"/>
        <v>3</v>
      </c>
    </row>
    <row r="76576" spans="1:7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t="str">
        <f>VLOOKUP(C76576,Подписчики!A:D,2,FALSE)</f>
        <v>UTC-3</v>
      </c>
      <c r="F76576" s="2">
        <f>VLOOKUP(C76576,Подписчики!A:D,4,FALSE)/24+B76576</f>
        <v>44378.16</v>
      </c>
      <c r="G76576">
        <f t="shared" si="1196"/>
        <v>4</v>
      </c>
    </row>
    <row r="76577" spans="1:7" x14ac:dyDescent="0.25">
      <c r="A76577">
        <v>232581</v>
      </c>
      <c r="B76577" s="2">
        <v>44378.288</v>
      </c>
      <c r="C76577">
        <v>257974</v>
      </c>
      <c r="D76577">
        <v>147928</v>
      </c>
      <c r="E76577" t="str">
        <f>VLOOKUP(C76577,Подписчики!A:D,2,FALSE)</f>
        <v>UTC+0</v>
      </c>
      <c r="F76577" s="2">
        <f>VLOOKUP(C76577,Подписчики!A:D,4,FALSE)/24+B76577</f>
        <v>44378.288</v>
      </c>
      <c r="G76577">
        <f t="shared" si="1196"/>
        <v>4</v>
      </c>
    </row>
    <row r="76578" spans="1:7" x14ac:dyDescent="0.25">
      <c r="A76578">
        <v>232585</v>
      </c>
      <c r="B76578" s="2">
        <v>44378.2906407767</v>
      </c>
      <c r="C76578">
        <v>201761</v>
      </c>
      <c r="D76578">
        <v>105200</v>
      </c>
      <c r="E76578" t="str">
        <f>VLOOKUP(C76578,Подписчики!A:D,2,FALSE)</f>
        <v>UTC-6</v>
      </c>
      <c r="F76578" s="2">
        <f>VLOOKUP(C76578,Подписчики!A:D,4,FALSE)/24+B76578</f>
        <v>44378.0406407767</v>
      </c>
      <c r="G76578">
        <f t="shared" si="1196"/>
        <v>4</v>
      </c>
    </row>
    <row r="76579" spans="1:7" x14ac:dyDescent="0.25">
      <c r="A76579">
        <v>232590</v>
      </c>
      <c r="B76579" s="2">
        <v>44378.300333333333</v>
      </c>
      <c r="C76579">
        <v>50976</v>
      </c>
      <c r="D76579">
        <v>8805</v>
      </c>
      <c r="E76579" t="str">
        <f>VLOOKUP(C76579,Подписчики!A:D,2,FALSE)</f>
        <v>UTC+1</v>
      </c>
      <c r="F76579" s="2">
        <f>VLOOKUP(C76579,Подписчики!A:D,4,FALSE)/24+B76579</f>
        <v>44378.341999999997</v>
      </c>
      <c r="G76579">
        <f t="shared" si="1196"/>
        <v>4</v>
      </c>
    </row>
    <row r="76580" spans="1:7" x14ac:dyDescent="0.25">
      <c r="A76580">
        <v>232592</v>
      </c>
      <c r="B76580" s="2">
        <v>44378.301158576054</v>
      </c>
      <c r="C76580">
        <v>64033</v>
      </c>
      <c r="D76580">
        <v>103402</v>
      </c>
      <c r="E76580" t="str">
        <f>VLOOKUP(C76580,Подписчики!A:D,2,FALSE)</f>
        <v>UTC+12</v>
      </c>
      <c r="F76580" s="2">
        <f>VLOOKUP(C76580,Подписчики!A:D,4,FALSE)/24+B76580</f>
        <v>44378.342825242718</v>
      </c>
      <c r="G76580">
        <f t="shared" si="1196"/>
        <v>4</v>
      </c>
    </row>
    <row r="76581" spans="1:7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t="str">
        <f>VLOOKUP(C76581,Подписчики!A:D,2,FALSE)</f>
        <v>UTC+11</v>
      </c>
      <c r="F76581" s="2">
        <f>VLOOKUP(C76581,Подписчики!A:D,4,FALSE)/24+B76581</f>
        <v>44378.350511326855</v>
      </c>
      <c r="G76581">
        <f t="shared" si="1196"/>
        <v>4</v>
      </c>
    </row>
    <row r="76582" spans="1:7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t="str">
        <f>VLOOKUP(C76582,Подписчики!A:D,2,FALSE)</f>
        <v>UTC+1</v>
      </c>
      <c r="F76582" s="2">
        <f>VLOOKUP(C76582,Подписчики!A:D,4,FALSE)/24+B76582</f>
        <v>44378.351000000002</v>
      </c>
      <c r="G76582">
        <f t="shared" si="1196"/>
        <v>4</v>
      </c>
    </row>
    <row r="76583" spans="1:7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t="str">
        <f>VLOOKUP(C76583,Подписчики!A:D,2,FALSE)</f>
        <v>UTC+1</v>
      </c>
      <c r="F76583" s="2">
        <f>VLOOKUP(C76583,Подписчики!A:D,4,FALSE)/24+B76583</f>
        <v>44378.355000000003</v>
      </c>
      <c r="G76583">
        <f t="shared" si="1196"/>
        <v>4</v>
      </c>
    </row>
    <row r="76584" spans="1:7" x14ac:dyDescent="0.25">
      <c r="A76584">
        <v>232610</v>
      </c>
      <c r="B76584" s="2">
        <v>44378.322194174762</v>
      </c>
      <c r="C76584">
        <v>68283</v>
      </c>
      <c r="D76584">
        <v>203952</v>
      </c>
      <c r="E76584" t="str">
        <f>VLOOKUP(C76584,Подписчики!A:D,2,FALSE)</f>
        <v>UTC+4</v>
      </c>
      <c r="F76584" s="2">
        <f>VLOOKUP(C76584,Подписчики!A:D,4,FALSE)/24+B76584</f>
        <v>44378.488860841426</v>
      </c>
      <c r="G76584">
        <f t="shared" si="1196"/>
        <v>4</v>
      </c>
    </row>
    <row r="76585" spans="1:7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t="str">
        <f>VLOOKUP(C76585,Подписчики!A:D,2,FALSE)</f>
        <v>UTC+7</v>
      </c>
      <c r="F76585" s="2">
        <f>VLOOKUP(C76585,Подписчики!A:D,4,FALSE)/24+B76585</f>
        <v>44378.616692556636</v>
      </c>
      <c r="G76585">
        <f t="shared" si="1196"/>
        <v>4</v>
      </c>
    </row>
    <row r="76586" spans="1:7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t="str">
        <f>VLOOKUP(C76586,Подписчики!A:D,2,FALSE)</f>
        <v>UTC+3</v>
      </c>
      <c r="F76586" s="2">
        <f>VLOOKUP(C76586,Подписчики!A:D,4,FALSE)/24+B76586</f>
        <v>44378.451000000001</v>
      </c>
      <c r="G76586">
        <f t="shared" si="1196"/>
        <v>4</v>
      </c>
    </row>
    <row r="76587" spans="1:7" x14ac:dyDescent="0.25">
      <c r="A76587">
        <v>232618</v>
      </c>
      <c r="B76587" s="2">
        <v>44378.327453074431</v>
      </c>
      <c r="C76587">
        <v>96431</v>
      </c>
      <c r="D76587">
        <v>36482</v>
      </c>
      <c r="E76587" t="str">
        <f>VLOOKUP(C76587,Подписчики!A:D,2,FALSE)</f>
        <v>UTC-7</v>
      </c>
      <c r="F76587" s="2">
        <f>VLOOKUP(C76587,Подписчики!A:D,4,FALSE)/24+B76587</f>
        <v>44378.035786407767</v>
      </c>
      <c r="G76587">
        <f t="shared" si="1196"/>
        <v>4</v>
      </c>
    </row>
    <row r="76588" spans="1:7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t="str">
        <f>VLOOKUP(C76588,Подписчики!A:D,2,FALSE)</f>
        <v>UTC+10</v>
      </c>
      <c r="F76588" s="2">
        <f>VLOOKUP(C76588,Подписчики!A:D,4,FALSE)/24+B76588</f>
        <v>44378.372760517799</v>
      </c>
      <c r="G76588">
        <f t="shared" si="1196"/>
        <v>4</v>
      </c>
    </row>
    <row r="76589" spans="1:7" x14ac:dyDescent="0.25">
      <c r="A76589">
        <v>232621</v>
      </c>
      <c r="B76589" s="2">
        <v>44378.338000000003</v>
      </c>
      <c r="C76589">
        <v>36704</v>
      </c>
      <c r="D76589">
        <v>336965</v>
      </c>
      <c r="E76589" t="str">
        <f>VLOOKUP(C76589,Подписчики!A:D,2,FALSE)</f>
        <v>UTC+0</v>
      </c>
      <c r="F76589" s="2">
        <f>VLOOKUP(C76589,Подписчики!A:D,4,FALSE)/24+B76589</f>
        <v>44378.338000000003</v>
      </c>
      <c r="G76589">
        <f t="shared" si="1196"/>
        <v>4</v>
      </c>
    </row>
    <row r="76590" spans="1:7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t="str">
        <f>VLOOKUP(C76590,Подписчики!A:D,2,FALSE)</f>
        <v>UTC+8</v>
      </c>
      <c r="F76590" s="2">
        <f>VLOOKUP(C76590,Подписчики!A:D,4,FALSE)/24+B76590</f>
        <v>44378.671708737864</v>
      </c>
      <c r="G76590">
        <f t="shared" si="1196"/>
        <v>4</v>
      </c>
    </row>
    <row r="76591" spans="1:7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t="str">
        <f>VLOOKUP(C76591,Подписчики!A:D,2,FALSE)</f>
        <v>UTC+7</v>
      </c>
      <c r="F76591" s="2">
        <f>VLOOKUP(C76591,Подписчики!A:D,4,FALSE)/24+B76591</f>
        <v>44378.637728155343</v>
      </c>
      <c r="G76591">
        <f t="shared" si="1196"/>
        <v>4</v>
      </c>
    </row>
    <row r="76592" spans="1:7" x14ac:dyDescent="0.25">
      <c r="A76592">
        <v>232629</v>
      </c>
      <c r="B76592" s="2">
        <v>44378.346466019415</v>
      </c>
      <c r="C76592">
        <v>37152</v>
      </c>
      <c r="D76592">
        <v>88008</v>
      </c>
      <c r="E76592" t="str">
        <f>VLOOKUP(C76592,Подписчики!A:D,2,FALSE)</f>
        <v>UTC+8</v>
      </c>
      <c r="F76592" s="2">
        <f>VLOOKUP(C76592,Подписчики!A:D,4,FALSE)/24+B76592</f>
        <v>44378.679799352751</v>
      </c>
      <c r="G76592">
        <f t="shared" si="1196"/>
        <v>4</v>
      </c>
    </row>
    <row r="76593" spans="1:7" x14ac:dyDescent="0.25">
      <c r="A76593">
        <v>232630</v>
      </c>
      <c r="B76593" s="2">
        <v>44378.35</v>
      </c>
      <c r="C76593">
        <v>83128</v>
      </c>
      <c r="D76593">
        <v>19714</v>
      </c>
      <c r="E76593" t="str">
        <f>VLOOKUP(C76593,Подписчики!A:D,2,FALSE)</f>
        <v>UTC+0</v>
      </c>
      <c r="F76593" s="2">
        <f>VLOOKUP(C76593,Подписчики!A:D,4,FALSE)/24+B76593</f>
        <v>44378.35</v>
      </c>
      <c r="G76593">
        <f t="shared" si="1196"/>
        <v>4</v>
      </c>
    </row>
    <row r="76594" spans="1:7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t="str">
        <f>VLOOKUP(C76594,Подписчики!A:D,2,FALSE)</f>
        <v>UTC+2</v>
      </c>
      <c r="F76594" s="2">
        <f>VLOOKUP(C76594,Подписчики!A:D,4,FALSE)/24+B76594</f>
        <v>44378.441935275077</v>
      </c>
      <c r="G76594">
        <f t="shared" si="1196"/>
        <v>4</v>
      </c>
    </row>
    <row r="76595" spans="1:7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t="str">
        <f>VLOOKUP(C76595,Подписчики!A:D,2,FALSE)</f>
        <v>UTC+6</v>
      </c>
      <c r="F76595" s="2">
        <f>VLOOKUP(C76595,Подписчики!A:D,4,FALSE)/24+B76595</f>
        <v>44378.608601941749</v>
      </c>
      <c r="G76595">
        <f t="shared" si="1196"/>
        <v>4</v>
      </c>
    </row>
    <row r="76596" spans="1:7" x14ac:dyDescent="0.25">
      <c r="A76596">
        <v>232635</v>
      </c>
      <c r="B76596" s="2">
        <v>44378.369524271846</v>
      </c>
      <c r="C76596">
        <v>279607</v>
      </c>
      <c r="D76596">
        <v>21407</v>
      </c>
      <c r="E76596" t="str">
        <f>VLOOKUP(C76596,Подписчики!A:D,2,FALSE)</f>
        <v>UTC+9</v>
      </c>
      <c r="F76596" s="2">
        <f>VLOOKUP(C76596,Подписчики!A:D,4,FALSE)/24+B76596</f>
        <v>44378.744524271846</v>
      </c>
      <c r="G76596">
        <f t="shared" si="1196"/>
        <v>4</v>
      </c>
    </row>
    <row r="76597" spans="1:7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t="str">
        <f>VLOOKUP(C76597,Подписчики!A:D,2,FALSE)</f>
        <v>UTC+6</v>
      </c>
      <c r="F76597" s="2">
        <f>VLOOKUP(C76597,Подписчики!A:D,4,FALSE)/24+B76597</f>
        <v>44378.623165048542</v>
      </c>
      <c r="G76597">
        <f t="shared" si="1196"/>
        <v>4</v>
      </c>
    </row>
    <row r="76598" spans="1:7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t="str">
        <f>VLOOKUP(C76598,Подписчики!A:D,2,FALSE)</f>
        <v>UTC+2</v>
      </c>
      <c r="F76598" s="2">
        <f>VLOOKUP(C76598,Подписчики!A:D,4,FALSE)/24+B76598</f>
        <v>44378.458116504851</v>
      </c>
      <c r="G76598">
        <f t="shared" si="1196"/>
        <v>4</v>
      </c>
    </row>
    <row r="76599" spans="1:7" x14ac:dyDescent="0.25">
      <c r="A76599">
        <v>232648</v>
      </c>
      <c r="B76599" s="2">
        <v>44378.377</v>
      </c>
      <c r="C76599">
        <v>224470</v>
      </c>
      <c r="D76599">
        <v>411922</v>
      </c>
      <c r="E76599" t="str">
        <f>VLOOKUP(C76599,Подписчики!A:D,2,FALSE)</f>
        <v>UTC+0</v>
      </c>
      <c r="F76599" s="2">
        <f>VLOOKUP(C76599,Подписчики!A:D,4,FALSE)/24+B76599</f>
        <v>44378.377</v>
      </c>
      <c r="G76599">
        <f t="shared" si="1196"/>
        <v>4</v>
      </c>
    </row>
    <row r="76600" spans="1:7" x14ac:dyDescent="0.25">
      <c r="A76600">
        <v>232649</v>
      </c>
      <c r="B76600" s="2">
        <v>44378.383000000002</v>
      </c>
      <c r="C76600">
        <v>90708</v>
      </c>
      <c r="D76600">
        <v>315985</v>
      </c>
      <c r="E76600" t="str">
        <f>VLOOKUP(C76600,Подписчики!A:D,2,FALSE)</f>
        <v>UTC+6</v>
      </c>
      <c r="F76600" s="2">
        <f>VLOOKUP(C76600,Подписчики!A:D,4,FALSE)/24+B76600</f>
        <v>44378.633000000002</v>
      </c>
      <c r="G76600">
        <f t="shared" si="1196"/>
        <v>4</v>
      </c>
    </row>
    <row r="76601" spans="1:7" x14ac:dyDescent="0.25">
      <c r="A76601">
        <v>232652</v>
      </c>
      <c r="B76601" s="2">
        <v>44378.392177993526</v>
      </c>
      <c r="C76601">
        <v>3917</v>
      </c>
      <c r="D76601">
        <v>455424</v>
      </c>
      <c r="E76601" t="str">
        <f>VLOOKUP(C76601,Подписчики!A:D,2,FALSE)</f>
        <v>UTC+9</v>
      </c>
      <c r="F76601" s="2">
        <f>VLOOKUP(C76601,Подписчики!A:D,4,FALSE)/24+B76601</f>
        <v>44378.767177993526</v>
      </c>
      <c r="G76601">
        <f t="shared" si="1196"/>
        <v>4</v>
      </c>
    </row>
    <row r="76602" spans="1:7" x14ac:dyDescent="0.25">
      <c r="A76602">
        <v>232653</v>
      </c>
      <c r="B76602" s="2">
        <v>44378.395333333334</v>
      </c>
      <c r="C76602">
        <v>242944</v>
      </c>
      <c r="D76602">
        <v>21665</v>
      </c>
      <c r="E76602" t="str">
        <f>VLOOKUP(C76602,Подписчики!A:D,2,FALSE)</f>
        <v>UTC+1</v>
      </c>
      <c r="F76602" s="2">
        <f>VLOOKUP(C76602,Подписчики!A:D,4,FALSE)/24+B76602</f>
        <v>44378.436999999998</v>
      </c>
      <c r="G76602">
        <f t="shared" si="1196"/>
        <v>4</v>
      </c>
    </row>
    <row r="76603" spans="1:7" x14ac:dyDescent="0.25">
      <c r="A76603">
        <v>232655</v>
      </c>
      <c r="B76603" s="2">
        <v>44378.39986407767</v>
      </c>
      <c r="C76603">
        <v>263789</v>
      </c>
      <c r="D76603">
        <v>413014</v>
      </c>
      <c r="E76603" t="str">
        <f>VLOOKUP(C76603,Подписчики!A:D,2,FALSE)</f>
        <v>UTC+4</v>
      </c>
      <c r="F76603" s="2">
        <f>VLOOKUP(C76603,Подписчики!A:D,4,FALSE)/24+B76603</f>
        <v>44378.566530744334</v>
      </c>
      <c r="G76603">
        <f t="shared" si="1196"/>
        <v>4</v>
      </c>
    </row>
    <row r="76604" spans="1:7" x14ac:dyDescent="0.25">
      <c r="A76604">
        <v>232656</v>
      </c>
      <c r="B76604" s="2">
        <v>44378.402666666661</v>
      </c>
      <c r="C76604">
        <v>40526</v>
      </c>
      <c r="D76604">
        <v>243728</v>
      </c>
      <c r="E76604" t="str">
        <f>VLOOKUP(C76604,Подписчики!A:D,2,FALSE)</f>
        <v>UTC+8</v>
      </c>
      <c r="F76604" s="2">
        <f>VLOOKUP(C76604,Подписчики!A:D,4,FALSE)/24+B76604</f>
        <v>44378.735999999997</v>
      </c>
      <c r="G76604">
        <f t="shared" si="1196"/>
        <v>4</v>
      </c>
    </row>
    <row r="76605" spans="1:7" x14ac:dyDescent="0.25">
      <c r="A76605">
        <v>232659</v>
      </c>
      <c r="B76605" s="2">
        <v>44378.40552750809</v>
      </c>
      <c r="C76605">
        <v>243715</v>
      </c>
      <c r="D76605">
        <v>288983</v>
      </c>
      <c r="E76605" t="str">
        <f>VLOOKUP(C76605,Подписчики!A:D,2,FALSE)</f>
        <v>UTC+6</v>
      </c>
      <c r="F76605" s="2">
        <f>VLOOKUP(C76605,Подписчики!A:D,4,FALSE)/24+B76605</f>
        <v>44378.65552750809</v>
      </c>
      <c r="G76605">
        <f t="shared" si="1196"/>
        <v>4</v>
      </c>
    </row>
    <row r="76606" spans="1:7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t="str">
        <f>VLOOKUP(C76606,Подписчики!A:D,2,FALSE)</f>
        <v>UTC+3</v>
      </c>
      <c r="F76606" s="2">
        <f>VLOOKUP(C76606,Подписчики!A:D,4,FALSE)/24+B76606</f>
        <v>44378.530932038833</v>
      </c>
      <c r="G76606">
        <f t="shared" si="1196"/>
        <v>4</v>
      </c>
    </row>
    <row r="76607" spans="1:7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t="str">
        <f>VLOOKUP(C76607,Подписчики!A:D,2,FALSE)</f>
        <v>UTC+1</v>
      </c>
      <c r="F76607" s="2">
        <f>VLOOKUP(C76607,Подписчики!A:D,4,FALSE)/24+B76607</f>
        <v>44378.45</v>
      </c>
      <c r="G76607">
        <f t="shared" si="1196"/>
        <v>4</v>
      </c>
    </row>
    <row r="76608" spans="1:7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t="str">
        <f>VLOOKUP(C76608,Подписчики!A:D,2,FALSE)</f>
        <v>UTC+2</v>
      </c>
      <c r="F76608" s="2">
        <f>VLOOKUP(C76608,Подписчики!A:D,4,FALSE)/24+B76608</f>
        <v>44378.491999999998</v>
      </c>
      <c r="G76608">
        <f t="shared" si="1196"/>
        <v>4</v>
      </c>
    </row>
    <row r="76609" spans="1:7" x14ac:dyDescent="0.25">
      <c r="A76609">
        <v>232670</v>
      </c>
      <c r="B76609" s="2">
        <v>44378.42089967637</v>
      </c>
      <c r="C76609">
        <v>102573</v>
      </c>
      <c r="D76609">
        <v>182984</v>
      </c>
      <c r="E76609" t="str">
        <f>VLOOKUP(C76609,Подписчики!A:D,2,FALSE)</f>
        <v>UTC+8</v>
      </c>
      <c r="F76609" s="2">
        <f>VLOOKUP(C76609,Подписчики!A:D,4,FALSE)/24+B76609</f>
        <v>44378.754233009706</v>
      </c>
      <c r="G76609">
        <f t="shared" si="1196"/>
        <v>4</v>
      </c>
    </row>
    <row r="76610" spans="1:7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t="str">
        <f>VLOOKUP(C76610,Подписчики!A:D,2,FALSE)</f>
        <v>UTC+0</v>
      </c>
      <c r="F76610" s="2">
        <f>VLOOKUP(C76610,Подписчики!A:D,4,FALSE)/24+B76610</f>
        <v>44378.420899676377</v>
      </c>
      <c r="G76610">
        <f t="shared" si="1196"/>
        <v>4</v>
      </c>
    </row>
    <row r="76611" spans="1:7" x14ac:dyDescent="0.25">
      <c r="A76611">
        <v>232675</v>
      </c>
      <c r="B76611" s="2">
        <v>44378.421304207121</v>
      </c>
      <c r="C76611">
        <v>1484</v>
      </c>
      <c r="D76611">
        <v>182191</v>
      </c>
      <c r="E76611" t="str">
        <f>VLOOKUP(C76611,Подписчики!A:D,2,FALSE)</f>
        <v>UTC+5</v>
      </c>
      <c r="F76611" s="2">
        <f>VLOOKUP(C76611,Подписчики!A:D,4,FALSE)/24+B76611</f>
        <v>44378.629637540456</v>
      </c>
      <c r="G76611">
        <f t="shared" ref="G76611:G76674" si="1197">WEEKDAY(F76611,2)</f>
        <v>4</v>
      </c>
    </row>
    <row r="76612" spans="1:7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t="str">
        <f>VLOOKUP(C76612,Подписчики!A:D,2,FALSE)</f>
        <v>UTC+2</v>
      </c>
      <c r="F76612" s="2">
        <f>VLOOKUP(C76612,Подписчики!A:D,4,FALSE)/24+B76612</f>
        <v>44378.508999999998</v>
      </c>
      <c r="G76612">
        <f t="shared" si="1197"/>
        <v>4</v>
      </c>
    </row>
    <row r="76613" spans="1:7" x14ac:dyDescent="0.25">
      <c r="A76613">
        <v>232679</v>
      </c>
      <c r="B76613" s="2">
        <v>44378.426158576054</v>
      </c>
      <c r="C76613">
        <v>54840</v>
      </c>
      <c r="D76613">
        <v>191893</v>
      </c>
      <c r="E76613" t="str">
        <f>VLOOKUP(C76613,Подписчики!A:D,2,FALSE)</f>
        <v>UTC+1</v>
      </c>
      <c r="F76613" s="2">
        <f>VLOOKUP(C76613,Подписчики!A:D,4,FALSE)/24+B76613</f>
        <v>44378.467825242718</v>
      </c>
      <c r="G76613">
        <f t="shared" si="1197"/>
        <v>4</v>
      </c>
    </row>
    <row r="76614" spans="1:7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t="str">
        <f>VLOOKUP(C76614,Подписчики!A:D,2,FALSE)</f>
        <v>UTC+10</v>
      </c>
      <c r="F76614" s="2">
        <f>VLOOKUP(C76614,Подписчики!A:D,4,FALSE)/24+B76614</f>
        <v>44378.468229773462</v>
      </c>
      <c r="G76614">
        <f t="shared" si="1197"/>
        <v>4</v>
      </c>
    </row>
    <row r="76615" spans="1:7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t="str">
        <f>VLOOKUP(C76615,Подписчики!A:D,2,FALSE)</f>
        <v>UTC-8</v>
      </c>
      <c r="F76615" s="2">
        <f>VLOOKUP(C76615,Подписчики!A:D,4,FALSE)/24+B76615</f>
        <v>44378.094038834948</v>
      </c>
      <c r="G76615">
        <f t="shared" si="1197"/>
        <v>4</v>
      </c>
    </row>
    <row r="76616" spans="1:7" x14ac:dyDescent="0.25">
      <c r="A76616">
        <v>232689</v>
      </c>
      <c r="B76616" s="2">
        <v>44378.42818122977</v>
      </c>
      <c r="C76616">
        <v>239425</v>
      </c>
      <c r="D76616">
        <v>227775</v>
      </c>
      <c r="E76616" t="str">
        <f>VLOOKUP(C76616,Подписчики!A:D,2,FALSE)</f>
        <v>UTC+6</v>
      </c>
      <c r="F76616" s="2">
        <f>VLOOKUP(C76616,Подписчики!A:D,4,FALSE)/24+B76616</f>
        <v>44378.67818122977</v>
      </c>
      <c r="G76616">
        <f t="shared" si="1197"/>
        <v>4</v>
      </c>
    </row>
    <row r="76617" spans="1:7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t="str">
        <f>VLOOKUP(C76617,Подписчики!A:D,2,FALSE)</f>
        <v>UTC+12</v>
      </c>
      <c r="F76617" s="2">
        <f>VLOOKUP(C76617,Подписчики!A:D,4,FALSE)/24+B76617</f>
        <v>44378.470656957928</v>
      </c>
      <c r="G76617">
        <f t="shared" si="1197"/>
        <v>4</v>
      </c>
    </row>
    <row r="76618" spans="1:7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t="str">
        <f>VLOOKUP(C76618,Подписчики!A:D,2,FALSE)</f>
        <v>UTC+7</v>
      </c>
      <c r="F76618" s="2">
        <f>VLOOKUP(C76618,Подписчики!A:D,4,FALSE)/24+B76618</f>
        <v>44378.721870550158</v>
      </c>
      <c r="G76618">
        <f t="shared" si="1197"/>
        <v>4</v>
      </c>
    </row>
    <row r="76619" spans="1:7" x14ac:dyDescent="0.25">
      <c r="A76619">
        <v>232702</v>
      </c>
      <c r="B76619" s="2">
        <v>44378.500187702266</v>
      </c>
      <c r="C76619">
        <v>1180</v>
      </c>
      <c r="D76619">
        <v>411922</v>
      </c>
      <c r="E76619" t="str">
        <f>VLOOKUP(C76619,Подписчики!A:D,2,FALSE)</f>
        <v>UTC+12</v>
      </c>
      <c r="F76619" s="2">
        <f>VLOOKUP(C76619,Подписчики!A:D,4,FALSE)/24+B76619</f>
        <v>44378.54185436893</v>
      </c>
      <c r="G76619">
        <f t="shared" si="1197"/>
        <v>4</v>
      </c>
    </row>
    <row r="76620" spans="1:7" x14ac:dyDescent="0.25">
      <c r="A76620">
        <v>232703</v>
      </c>
      <c r="B76620" s="2">
        <v>44378.577453074431</v>
      </c>
      <c r="C76620">
        <v>202306</v>
      </c>
      <c r="D76620">
        <v>85094</v>
      </c>
      <c r="E76620" t="str">
        <f>VLOOKUP(C76620,Подписчики!A:D,2,FALSE)</f>
        <v>UTC+3</v>
      </c>
      <c r="F76620" s="2">
        <f>VLOOKUP(C76620,Подписчики!A:D,4,FALSE)/24+B76620</f>
        <v>44378.702453074431</v>
      </c>
      <c r="G76620">
        <f t="shared" si="1197"/>
        <v>4</v>
      </c>
    </row>
    <row r="76621" spans="1:7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t="str">
        <f>VLOOKUP(C76621,Подписчики!A:D,2,FALSE)</f>
        <v>UTC+0</v>
      </c>
      <c r="F76621" s="2">
        <f>VLOOKUP(C76621,Подписчики!A:D,4,FALSE)/24+B76621</f>
        <v>44378.577857605174</v>
      </c>
      <c r="G76621">
        <f t="shared" si="1197"/>
        <v>4</v>
      </c>
    </row>
    <row r="76622" spans="1:7" x14ac:dyDescent="0.25">
      <c r="A76622">
        <v>232710</v>
      </c>
      <c r="B76622" s="2">
        <v>44378.578666666661</v>
      </c>
      <c r="C76622">
        <v>90885</v>
      </c>
      <c r="D76622">
        <v>242719</v>
      </c>
      <c r="E76622" t="str">
        <f>VLOOKUP(C76622,Подписчики!A:D,2,FALSE)</f>
        <v>UTC+2</v>
      </c>
      <c r="F76622" s="2">
        <f>VLOOKUP(C76622,Подписчики!A:D,4,FALSE)/24+B76622</f>
        <v>44378.661999999997</v>
      </c>
      <c r="G76622">
        <f t="shared" si="1197"/>
        <v>4</v>
      </c>
    </row>
    <row r="76623" spans="1:7" x14ac:dyDescent="0.25">
      <c r="A76623">
        <v>232713</v>
      </c>
      <c r="B76623" s="2">
        <v>44378.578666666661</v>
      </c>
      <c r="C76623">
        <v>91475</v>
      </c>
      <c r="D76623">
        <v>472712</v>
      </c>
      <c r="E76623" t="str">
        <f>VLOOKUP(C76623,Подписчики!A:D,2,FALSE)</f>
        <v>UTC+2</v>
      </c>
      <c r="F76623" s="2">
        <f>VLOOKUP(C76623,Подписчики!A:D,4,FALSE)/24+B76623</f>
        <v>44378.661999999997</v>
      </c>
      <c r="G76623">
        <f t="shared" si="1197"/>
        <v>4</v>
      </c>
    </row>
    <row r="76624" spans="1:7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t="str">
        <f>VLOOKUP(C76624,Подписчики!A:D,2,FALSE)</f>
        <v>UTC+4</v>
      </c>
      <c r="F76624" s="2">
        <f>VLOOKUP(C76624,Подписчики!A:D,4,FALSE)/24+B76624</f>
        <v>44378.746142394819</v>
      </c>
      <c r="G76624">
        <f t="shared" si="1197"/>
        <v>4</v>
      </c>
    </row>
    <row r="76625" spans="1:7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t="str">
        <f>VLOOKUP(C76625,Подписчики!A:D,2,FALSE)</f>
        <v>UTC+2</v>
      </c>
      <c r="F76625" s="2">
        <f>VLOOKUP(C76625,Подписчики!A:D,4,FALSE)/24+B76625</f>
        <v>44378.663618122977</v>
      </c>
      <c r="G76625">
        <f t="shared" si="1197"/>
        <v>4</v>
      </c>
    </row>
    <row r="76626" spans="1:7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t="str">
        <f>VLOOKUP(C76626,Подписчики!A:D,2,FALSE)</f>
        <v>UTC+0</v>
      </c>
      <c r="F76626" s="2">
        <f>VLOOKUP(C76626,Подписчики!A:D,4,FALSE)/24+B76626</f>
        <v>44378.581093851135</v>
      </c>
      <c r="G76626">
        <f t="shared" si="1197"/>
        <v>4</v>
      </c>
    </row>
    <row r="76627" spans="1:7" x14ac:dyDescent="0.25">
      <c r="A76627">
        <v>232730</v>
      </c>
      <c r="B76627" s="2">
        <v>44378.581902912621</v>
      </c>
      <c r="C76627">
        <v>275998</v>
      </c>
      <c r="D76627">
        <v>95024</v>
      </c>
      <c r="E76627" t="str">
        <f>VLOOKUP(C76627,Подписчики!A:D,2,FALSE)</f>
        <v>UTC+2</v>
      </c>
      <c r="F76627" s="2">
        <f>VLOOKUP(C76627,Подписчики!A:D,4,FALSE)/24+B76627</f>
        <v>44378.665236245957</v>
      </c>
      <c r="G76627">
        <f t="shared" si="1197"/>
        <v>4</v>
      </c>
    </row>
    <row r="76628" spans="1:7" x14ac:dyDescent="0.25">
      <c r="A76628">
        <v>232735</v>
      </c>
      <c r="B76628" s="2">
        <v>44378.582307443365</v>
      </c>
      <c r="C76628">
        <v>95998</v>
      </c>
      <c r="D76628">
        <v>411922</v>
      </c>
      <c r="E76628" t="str">
        <f>VLOOKUP(C76628,Подписчики!A:D,2,FALSE)</f>
        <v>UTC+3</v>
      </c>
      <c r="F76628" s="2">
        <f>VLOOKUP(C76628,Подписчики!A:D,4,FALSE)/24+B76628</f>
        <v>44378.707307443365</v>
      </c>
      <c r="G76628">
        <f t="shared" si="1197"/>
        <v>4</v>
      </c>
    </row>
    <row r="76629" spans="1:7" x14ac:dyDescent="0.25">
      <c r="A76629">
        <v>232736</v>
      </c>
      <c r="B76629" s="2">
        <v>44378.582307443365</v>
      </c>
      <c r="C76629">
        <v>325389</v>
      </c>
      <c r="D76629">
        <v>21760</v>
      </c>
      <c r="E76629" t="str">
        <f>VLOOKUP(C76629,Подписчики!A:D,2,FALSE)</f>
        <v>UTC+3</v>
      </c>
      <c r="F76629" s="2">
        <f>VLOOKUP(C76629,Подписчики!A:D,4,FALSE)/24+B76629</f>
        <v>44378.707307443365</v>
      </c>
      <c r="G76629">
        <f t="shared" si="1197"/>
        <v>4</v>
      </c>
    </row>
    <row r="76630" spans="1:7" x14ac:dyDescent="0.25">
      <c r="A76630">
        <v>232738</v>
      </c>
      <c r="B76630" s="2">
        <v>44378.583116504858</v>
      </c>
      <c r="C76630">
        <v>64877</v>
      </c>
      <c r="D76630">
        <v>409500</v>
      </c>
      <c r="E76630" t="str">
        <f>VLOOKUP(C76630,Подписчики!A:D,2,FALSE)</f>
        <v>UTC+1</v>
      </c>
      <c r="F76630" s="2">
        <f>VLOOKUP(C76630,Подписчики!A:D,4,FALSE)/24+B76630</f>
        <v>44378.624783171523</v>
      </c>
      <c r="G76630">
        <f t="shared" si="1197"/>
        <v>4</v>
      </c>
    </row>
    <row r="76631" spans="1:7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t="str">
        <f>VLOOKUP(C76631,Подписчики!A:D,2,FALSE)</f>
        <v>UTC+4</v>
      </c>
      <c r="F76631" s="2">
        <f>VLOOKUP(C76631,Подписчики!A:D,4,FALSE)/24+B76631</f>
        <v>44378.750996763752</v>
      </c>
      <c r="G76631">
        <f t="shared" si="1197"/>
        <v>4</v>
      </c>
    </row>
    <row r="76632" spans="1:7" x14ac:dyDescent="0.25">
      <c r="A76632">
        <v>232741</v>
      </c>
      <c r="B76632" s="2">
        <v>44378.585543689318</v>
      </c>
      <c r="C76632">
        <v>55052</v>
      </c>
      <c r="D76632">
        <v>351116</v>
      </c>
      <c r="E76632" t="str">
        <f>VLOOKUP(C76632,Подписчики!A:D,2,FALSE)</f>
        <v>UTC+3</v>
      </c>
      <c r="F76632" s="2">
        <f>VLOOKUP(C76632,Подписчики!A:D,4,FALSE)/24+B76632</f>
        <v>44378.710543689318</v>
      </c>
      <c r="G76632">
        <f t="shared" si="1197"/>
        <v>4</v>
      </c>
    </row>
    <row r="76633" spans="1:7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t="str">
        <f>VLOOKUP(C76633,Подписчики!A:D,2,FALSE)</f>
        <v>UTC+2</v>
      </c>
      <c r="F76633" s="2">
        <f>VLOOKUP(C76633,Подписчики!A:D,4,FALSE)/24+B76633</f>
        <v>44378.670090614884</v>
      </c>
      <c r="G76633">
        <f t="shared" si="1197"/>
        <v>4</v>
      </c>
    </row>
    <row r="76634" spans="1:7" x14ac:dyDescent="0.25">
      <c r="A76634">
        <v>232750</v>
      </c>
      <c r="B76634" s="2">
        <v>44378.586757281555</v>
      </c>
      <c r="C76634">
        <v>29630</v>
      </c>
      <c r="D76634">
        <v>411922</v>
      </c>
      <c r="E76634" t="str">
        <f>VLOOKUP(C76634,Подписчики!A:D,2,FALSE)</f>
        <v>UTC+6</v>
      </c>
      <c r="F76634" s="2">
        <f>VLOOKUP(C76634,Подписчики!A:D,4,FALSE)/24+B76634</f>
        <v>44378.836757281555</v>
      </c>
      <c r="G76634">
        <f t="shared" si="1197"/>
        <v>4</v>
      </c>
    </row>
    <row r="76635" spans="1:7" x14ac:dyDescent="0.25">
      <c r="A76635">
        <v>232752</v>
      </c>
      <c r="B76635" s="2">
        <v>44378.587161812298</v>
      </c>
      <c r="C76635">
        <v>64042</v>
      </c>
      <c r="D76635">
        <v>376706</v>
      </c>
      <c r="E76635" t="str">
        <f>VLOOKUP(C76635,Подписчики!A:D,2,FALSE)</f>
        <v>UTC+3</v>
      </c>
      <c r="F76635" s="2">
        <f>VLOOKUP(C76635,Подписчики!A:D,4,FALSE)/24+B76635</f>
        <v>44378.712161812298</v>
      </c>
      <c r="G76635">
        <f t="shared" si="1197"/>
        <v>4</v>
      </c>
    </row>
    <row r="76636" spans="1:7" x14ac:dyDescent="0.25">
      <c r="A76636">
        <v>232754</v>
      </c>
      <c r="B76636" s="2">
        <v>44378.587970873792</v>
      </c>
      <c r="C76636">
        <v>173505</v>
      </c>
      <c r="D76636">
        <v>21760</v>
      </c>
      <c r="E76636" t="str">
        <f>VLOOKUP(C76636,Подписчики!A:D,2,FALSE)</f>
        <v>UTC+1</v>
      </c>
      <c r="F76636" s="2">
        <f>VLOOKUP(C76636,Подписчики!A:D,4,FALSE)/24+B76636</f>
        <v>44378.629637540456</v>
      </c>
      <c r="G76636">
        <f t="shared" si="1197"/>
        <v>4</v>
      </c>
    </row>
    <row r="76637" spans="1:7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t="str">
        <f>VLOOKUP(C76637,Подписчики!A:D,2,FALSE)</f>
        <v>UTC+0</v>
      </c>
      <c r="F76637" s="2">
        <f>VLOOKUP(C76637,Подписчики!A:D,4,FALSE)/24+B76637</f>
        <v>44378.589184466022</v>
      </c>
      <c r="G76637">
        <f t="shared" si="1197"/>
        <v>4</v>
      </c>
    </row>
    <row r="76638" spans="1:7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t="str">
        <f>VLOOKUP(C76638,Подписчики!A:D,2,FALSE)</f>
        <v>UTC+9</v>
      </c>
      <c r="F76638" s="2">
        <f>VLOOKUP(C76638,Подписчики!A:D,4,FALSE)/24+B76638</f>
        <v>44378.964588996765</v>
      </c>
      <c r="G76638">
        <f t="shared" si="1197"/>
        <v>4</v>
      </c>
    </row>
    <row r="76639" spans="1:7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t="str">
        <f>VLOOKUP(C76639,Подписчики!A:D,2,FALSE)</f>
        <v>UTC+2</v>
      </c>
      <c r="F76639" s="2">
        <f>VLOOKUP(C76639,Подписчики!A:D,4,FALSE)/24+B76639</f>
        <v>44378.673326860844</v>
      </c>
      <c r="G76639">
        <f t="shared" si="1197"/>
        <v>4</v>
      </c>
    </row>
    <row r="76640" spans="1:7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t="str">
        <f>VLOOKUP(C76640,Подписчики!A:D,2,FALSE)</f>
        <v>UTC+2</v>
      </c>
      <c r="F76640" s="2">
        <f>VLOOKUP(C76640,Подписчики!A:D,4,FALSE)/24+B76640</f>
        <v>44378.673326860844</v>
      </c>
      <c r="G76640">
        <f t="shared" si="1197"/>
        <v>4</v>
      </c>
    </row>
    <row r="76641" spans="1:7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t="str">
        <f>VLOOKUP(C76641,Подписчики!A:D,2,FALSE)</f>
        <v>UTC+3</v>
      </c>
      <c r="F76641" s="2">
        <f>VLOOKUP(C76641,Подписчики!A:D,4,FALSE)/24+B76641</f>
        <v>44378.715398058252</v>
      </c>
      <c r="G76641">
        <f t="shared" si="1197"/>
        <v>4</v>
      </c>
    </row>
    <row r="76642" spans="1:7" x14ac:dyDescent="0.25">
      <c r="A76642">
        <v>232775</v>
      </c>
      <c r="B76642" s="2">
        <v>44378.591207119745</v>
      </c>
      <c r="C76642">
        <v>89601</v>
      </c>
      <c r="D76642">
        <v>154256</v>
      </c>
      <c r="E76642" t="str">
        <f>VLOOKUP(C76642,Подписчики!A:D,2,FALSE)</f>
        <v>UTC+1</v>
      </c>
      <c r="F76642" s="2">
        <f>VLOOKUP(C76642,Подписчики!A:D,4,FALSE)/24+B76642</f>
        <v>44378.63287378641</v>
      </c>
      <c r="G76642">
        <f t="shared" si="1197"/>
        <v>4</v>
      </c>
    </row>
    <row r="76643" spans="1:7" x14ac:dyDescent="0.25">
      <c r="A76643">
        <v>232777</v>
      </c>
      <c r="B76643" s="2">
        <v>44378.591207119745</v>
      </c>
      <c r="C76643">
        <v>287828</v>
      </c>
      <c r="D76643">
        <v>53640</v>
      </c>
      <c r="E76643" t="str">
        <f>VLOOKUP(C76643,Подписчики!A:D,2,FALSE)</f>
        <v>UTC+1</v>
      </c>
      <c r="F76643" s="2">
        <f>VLOOKUP(C76643,Подписчики!A:D,4,FALSE)/24+B76643</f>
        <v>44378.63287378641</v>
      </c>
      <c r="G76643">
        <f t="shared" si="1197"/>
        <v>4</v>
      </c>
    </row>
    <row r="76644" spans="1:7" x14ac:dyDescent="0.25">
      <c r="A76644">
        <v>232781</v>
      </c>
      <c r="B76644" s="2">
        <v>44378.591611650481</v>
      </c>
      <c r="C76644">
        <v>241101</v>
      </c>
      <c r="D76644">
        <v>69722</v>
      </c>
      <c r="E76644" t="str">
        <f>VLOOKUP(C76644,Подписчики!A:D,2,FALSE)</f>
        <v>UTC+2</v>
      </c>
      <c r="F76644" s="2">
        <f>VLOOKUP(C76644,Подписчики!A:D,4,FALSE)/24+B76644</f>
        <v>44378.674944983817</v>
      </c>
      <c r="G76644">
        <f t="shared" si="1197"/>
        <v>4</v>
      </c>
    </row>
    <row r="76645" spans="1:7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t="str">
        <f>VLOOKUP(C76645,Подписчики!A:D,2,FALSE)</f>
        <v>UTC+2</v>
      </c>
      <c r="F76645" s="2">
        <f>VLOOKUP(C76645,Подписчики!A:D,4,FALSE)/24+B76645</f>
        <v>44378.674944983817</v>
      </c>
      <c r="G76645">
        <f t="shared" si="1197"/>
        <v>4</v>
      </c>
    </row>
    <row r="76646" spans="1:7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t="str">
        <f>VLOOKUP(C76646,Подписчики!A:D,2,FALSE)</f>
        <v>UTC+3</v>
      </c>
      <c r="F76646" s="2">
        <f>VLOOKUP(C76646,Подписчики!A:D,4,FALSE)/24+B76646</f>
        <v>44378.716999999997</v>
      </c>
      <c r="G76646">
        <f t="shared" si="1197"/>
        <v>4</v>
      </c>
    </row>
    <row r="76647" spans="1:7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t="str">
        <f>VLOOKUP(C76647,Подписчики!A:D,2,FALSE)</f>
        <v>UTC+1</v>
      </c>
      <c r="F76647" s="2">
        <f>VLOOKUP(C76647,Подписчики!A:D,4,FALSE)/24+B76647</f>
        <v>44378.634491909383</v>
      </c>
      <c r="G76647">
        <f t="shared" si="1197"/>
        <v>4</v>
      </c>
    </row>
    <row r="76648" spans="1:7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t="str">
        <f>VLOOKUP(C76648,Подписчики!A:D,2,FALSE)</f>
        <v>UTC+7</v>
      </c>
      <c r="F76648" s="2">
        <f>VLOOKUP(C76648,Подписчики!A:D,4,FALSE)/24+B76648</f>
        <v>44378.886919093849</v>
      </c>
      <c r="G76648">
        <f t="shared" si="1197"/>
        <v>4</v>
      </c>
    </row>
    <row r="76649" spans="1:7" x14ac:dyDescent="0.25">
      <c r="A76649">
        <v>232794</v>
      </c>
      <c r="B76649" s="2">
        <v>44378.595333333338</v>
      </c>
      <c r="C76649">
        <v>80869</v>
      </c>
      <c r="D76649">
        <v>227775</v>
      </c>
      <c r="E76649" t="str">
        <f>VLOOKUP(C76649,Подписчики!A:D,2,FALSE)</f>
        <v>UTC+1</v>
      </c>
      <c r="F76649" s="2">
        <f>VLOOKUP(C76649,Подписчики!A:D,4,FALSE)/24+B76649</f>
        <v>44378.637000000002</v>
      </c>
      <c r="G76649">
        <f t="shared" si="1197"/>
        <v>4</v>
      </c>
    </row>
    <row r="76650" spans="1:7" x14ac:dyDescent="0.25">
      <c r="A76650">
        <v>232798</v>
      </c>
      <c r="B76650" s="2">
        <v>44378.595656957928</v>
      </c>
      <c r="C76650">
        <v>52747</v>
      </c>
      <c r="D76650">
        <v>310239</v>
      </c>
      <c r="E76650" t="str">
        <f>VLOOKUP(C76650,Подписчики!A:D,2,FALSE)</f>
        <v>UTC+0</v>
      </c>
      <c r="F76650" s="2">
        <f>VLOOKUP(C76650,Подписчики!A:D,4,FALSE)/24+B76650</f>
        <v>44378.595656957928</v>
      </c>
      <c r="G76650">
        <f t="shared" si="1197"/>
        <v>4</v>
      </c>
    </row>
    <row r="76651" spans="1:7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t="str">
        <f>VLOOKUP(C76651,Подписчики!A:D,2,FALSE)</f>
        <v>UTC+1</v>
      </c>
      <c r="F76651" s="2">
        <f>VLOOKUP(C76651,Подписчики!A:D,4,FALSE)/24+B76651</f>
        <v>44378.637728155343</v>
      </c>
      <c r="G76651">
        <f t="shared" si="1197"/>
        <v>4</v>
      </c>
    </row>
    <row r="76652" spans="1:7" x14ac:dyDescent="0.25">
      <c r="A76652">
        <v>232806</v>
      </c>
      <c r="B76652" s="2">
        <v>44378.596466019415</v>
      </c>
      <c r="C76652">
        <v>20928</v>
      </c>
      <c r="D76652">
        <v>52509</v>
      </c>
      <c r="E76652" t="str">
        <f>VLOOKUP(C76652,Подписчики!A:D,2,FALSE)</f>
        <v>UTC+2</v>
      </c>
      <c r="F76652" s="2">
        <f>VLOOKUP(C76652,Подписчики!A:D,4,FALSE)/24+B76652</f>
        <v>44378.679799352751</v>
      </c>
      <c r="G76652">
        <f t="shared" si="1197"/>
        <v>4</v>
      </c>
    </row>
    <row r="76653" spans="1:7" x14ac:dyDescent="0.25">
      <c r="A76653">
        <v>232811</v>
      </c>
      <c r="B76653" s="2">
        <v>44378.596466019415</v>
      </c>
      <c r="C76653">
        <v>53695</v>
      </c>
      <c r="D76653">
        <v>37644</v>
      </c>
      <c r="E76653" t="str">
        <f>VLOOKUP(C76653,Подписчики!A:D,2,FALSE)</f>
        <v>UTC+6</v>
      </c>
      <c r="F76653" s="2">
        <f>VLOOKUP(C76653,Подписчики!A:D,4,FALSE)/24+B76653</f>
        <v>44378.846466019415</v>
      </c>
      <c r="G76653">
        <f t="shared" si="1197"/>
        <v>4</v>
      </c>
    </row>
    <row r="76654" spans="1:7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t="str">
        <f>VLOOKUP(C76654,Подписчики!A:D,2,FALSE)</f>
        <v>UTC+2</v>
      </c>
      <c r="F76654" s="2">
        <f>VLOOKUP(C76654,Подписчики!A:D,4,FALSE)/24+B76654</f>
        <v>44378.679799352751</v>
      </c>
      <c r="G76654">
        <f t="shared" si="1197"/>
        <v>4</v>
      </c>
    </row>
    <row r="76655" spans="1:7" x14ac:dyDescent="0.25">
      <c r="A76655">
        <v>232819</v>
      </c>
      <c r="B76655" s="2">
        <v>44378.597275080909</v>
      </c>
      <c r="C76655">
        <v>39633</v>
      </c>
      <c r="D76655">
        <v>250679</v>
      </c>
      <c r="E76655" t="str">
        <f>VLOOKUP(C76655,Подписчики!A:D,2,FALSE)</f>
        <v>UTC+0</v>
      </c>
      <c r="F76655" s="2">
        <f>VLOOKUP(C76655,Подписчики!A:D,4,FALSE)/24+B76655</f>
        <v>44378.597275080909</v>
      </c>
      <c r="G76655">
        <f t="shared" si="1197"/>
        <v>4</v>
      </c>
    </row>
    <row r="76656" spans="1:7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t="str">
        <f>VLOOKUP(C76656,Подписчики!A:D,2,FALSE)</f>
        <v>UTC+5</v>
      </c>
      <c r="F76656" s="2">
        <f>VLOOKUP(C76656,Подписчики!A:D,4,FALSE)/24+B76656</f>
        <v>44378.807631067961</v>
      </c>
      <c r="G76656">
        <f t="shared" si="1197"/>
        <v>4</v>
      </c>
    </row>
    <row r="76657" spans="1:7" x14ac:dyDescent="0.25">
      <c r="A76657">
        <v>232827</v>
      </c>
      <c r="B76657" s="2">
        <v>44378.599702265368</v>
      </c>
      <c r="C76657">
        <v>86992</v>
      </c>
      <c r="D76657">
        <v>49538</v>
      </c>
      <c r="E76657" t="str">
        <f>VLOOKUP(C76657,Подписчики!A:D,2,FALSE)</f>
        <v>UTC+2</v>
      </c>
      <c r="F76657" s="2">
        <f>VLOOKUP(C76657,Подписчики!A:D,4,FALSE)/24+B76657</f>
        <v>44378.683035598704</v>
      </c>
      <c r="G76657">
        <f t="shared" si="1197"/>
        <v>4</v>
      </c>
    </row>
    <row r="76658" spans="1:7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t="str">
        <f>VLOOKUP(C76658,Подписчики!A:D,2,FALSE)</f>
        <v>UTC+1</v>
      </c>
      <c r="F76658" s="2">
        <f>VLOOKUP(C76658,Подписчики!A:D,4,FALSE)/24+B76658</f>
        <v>44378.64258252427</v>
      </c>
      <c r="G76658">
        <f t="shared" si="1197"/>
        <v>4</v>
      </c>
    </row>
    <row r="76659" spans="1:7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t="str">
        <f>VLOOKUP(C76659,Подписчики!A:D,2,FALSE)</f>
        <v>UTC+2</v>
      </c>
      <c r="F76659" s="2">
        <f>VLOOKUP(C76659,Подписчики!A:D,4,FALSE)/24+B76659</f>
        <v>44378.684653721684</v>
      </c>
      <c r="G76659">
        <f t="shared" si="1197"/>
        <v>4</v>
      </c>
    </row>
    <row r="76660" spans="1:7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t="str">
        <f>VLOOKUP(C76660,Подписчики!A:D,2,FALSE)</f>
        <v>UTC+7</v>
      </c>
      <c r="F76660" s="2">
        <f>VLOOKUP(C76660,Подписчики!A:D,4,FALSE)/24+B76660</f>
        <v>44378.895009708736</v>
      </c>
      <c r="G76660">
        <f t="shared" si="1197"/>
        <v>4</v>
      </c>
    </row>
    <row r="76661" spans="1:7" x14ac:dyDescent="0.25">
      <c r="A76661">
        <v>232835</v>
      </c>
      <c r="B76661" s="2">
        <v>44378.604152103566</v>
      </c>
      <c r="C76661">
        <v>53775</v>
      </c>
      <c r="D76661">
        <v>347393</v>
      </c>
      <c r="E76661" t="str">
        <f>VLOOKUP(C76661,Подписчики!A:D,2,FALSE)</f>
        <v>UTC+1</v>
      </c>
      <c r="F76661" s="2">
        <f>VLOOKUP(C76661,Подписчики!A:D,4,FALSE)/24+B76661</f>
        <v>44378.64581877023</v>
      </c>
      <c r="G76661">
        <f t="shared" si="1197"/>
        <v>4</v>
      </c>
    </row>
    <row r="76662" spans="1:7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t="str">
        <f>VLOOKUP(C76662,Подписчики!A:D,2,FALSE)</f>
        <v>UTC+1</v>
      </c>
      <c r="F76662" s="2">
        <f>VLOOKUP(C76662,Подписчики!A:D,4,FALSE)/24+B76662</f>
        <v>44378.64581877023</v>
      </c>
      <c r="G76662">
        <f t="shared" si="1197"/>
        <v>4</v>
      </c>
    </row>
    <row r="76663" spans="1:7" x14ac:dyDescent="0.25">
      <c r="A76663">
        <v>232838</v>
      </c>
      <c r="B76663" s="2">
        <v>44378.604961165045</v>
      </c>
      <c r="C76663">
        <v>249770</v>
      </c>
      <c r="D76663">
        <v>75550</v>
      </c>
      <c r="E76663" t="str">
        <f>VLOOKUP(C76663,Подписчики!A:D,2,FALSE)</f>
        <v>UTC+3</v>
      </c>
      <c r="F76663" s="2">
        <f>VLOOKUP(C76663,Подписчики!A:D,4,FALSE)/24+B76663</f>
        <v>44378.729961165045</v>
      </c>
      <c r="G76663">
        <f t="shared" si="1197"/>
        <v>4</v>
      </c>
    </row>
    <row r="76664" spans="1:7" x14ac:dyDescent="0.25">
      <c r="A76664">
        <v>232840</v>
      </c>
      <c r="B76664" s="2">
        <v>44378.606174757282</v>
      </c>
      <c r="C76664">
        <v>40176</v>
      </c>
      <c r="D76664">
        <v>193398</v>
      </c>
      <c r="E76664" t="str">
        <f>VLOOKUP(C76664,Подписчики!A:D,2,FALSE)</f>
        <v>UTC+2</v>
      </c>
      <c r="F76664" s="2">
        <f>VLOOKUP(C76664,Подписчики!A:D,4,FALSE)/24+B76664</f>
        <v>44378.689508090618</v>
      </c>
      <c r="G76664">
        <f t="shared" si="1197"/>
        <v>4</v>
      </c>
    </row>
    <row r="76665" spans="1:7" x14ac:dyDescent="0.25">
      <c r="A76665">
        <v>232844</v>
      </c>
      <c r="B76665" s="2">
        <v>44378.606983818776</v>
      </c>
      <c r="C76665">
        <v>58453</v>
      </c>
      <c r="D76665">
        <v>172207</v>
      </c>
      <c r="E76665" t="str">
        <f>VLOOKUP(C76665,Подписчики!A:D,2,FALSE)</f>
        <v>UTC+4</v>
      </c>
      <c r="F76665" s="2">
        <f>VLOOKUP(C76665,Подписчики!A:D,4,FALSE)/24+B76665</f>
        <v>44378.77365048544</v>
      </c>
      <c r="G76665">
        <f t="shared" si="1197"/>
        <v>4</v>
      </c>
    </row>
    <row r="76666" spans="1:7" x14ac:dyDescent="0.25">
      <c r="A76666">
        <v>232849</v>
      </c>
      <c r="B76666" s="2">
        <v>44378.607388349512</v>
      </c>
      <c r="C76666">
        <v>143046</v>
      </c>
      <c r="D76666">
        <v>21760</v>
      </c>
      <c r="E76666" t="str">
        <f>VLOOKUP(C76666,Подписчики!A:D,2,FALSE)</f>
        <v>UTC+5</v>
      </c>
      <c r="F76666" s="2">
        <f>VLOOKUP(C76666,Подписчики!A:D,4,FALSE)/24+B76666</f>
        <v>44378.815721682848</v>
      </c>
      <c r="G76666">
        <f t="shared" si="1197"/>
        <v>4</v>
      </c>
    </row>
    <row r="76667" spans="1:7" x14ac:dyDescent="0.25">
      <c r="A76667">
        <v>232851</v>
      </c>
      <c r="B76667" s="2">
        <v>44378.607792880255</v>
      </c>
      <c r="C76667">
        <v>4076</v>
      </c>
      <c r="D76667">
        <v>227775</v>
      </c>
      <c r="E76667" t="str">
        <f>VLOOKUP(C76667,Подписчики!A:D,2,FALSE)</f>
        <v>UTC+2</v>
      </c>
      <c r="F76667" s="2">
        <f>VLOOKUP(C76667,Подписчики!A:D,4,FALSE)/24+B76667</f>
        <v>44378.691126213591</v>
      </c>
      <c r="G76667">
        <f t="shared" si="1197"/>
        <v>4</v>
      </c>
    </row>
    <row r="76668" spans="1:7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t="str">
        <f>VLOOKUP(C76668,Подписчики!A:D,2,FALSE)</f>
        <v>UTC+0</v>
      </c>
      <c r="F76668" s="2">
        <f>VLOOKUP(C76668,Подписчики!A:D,4,FALSE)/24+B76668</f>
        <v>44378.608601941749</v>
      </c>
      <c r="G76668">
        <f t="shared" si="1197"/>
        <v>4</v>
      </c>
    </row>
    <row r="76669" spans="1:7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t="str">
        <f>VLOOKUP(C76669,Подписчики!A:D,2,FALSE)</f>
        <v>UTC+0</v>
      </c>
      <c r="F76669" s="2">
        <f>VLOOKUP(C76669,Подписчики!A:D,4,FALSE)/24+B76669</f>
        <v>44378.608601941749</v>
      </c>
      <c r="G76669">
        <f t="shared" si="1197"/>
        <v>4</v>
      </c>
    </row>
    <row r="76670" spans="1:7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t="str">
        <f>VLOOKUP(C76670,Подписчики!A:D,2,FALSE)</f>
        <v>UTC+1</v>
      </c>
      <c r="F76670" s="2">
        <f>VLOOKUP(C76670,Подписчики!A:D,4,FALSE)/24+B76670</f>
        <v>44378.650673139156</v>
      </c>
      <c r="G76670">
        <f t="shared" si="1197"/>
        <v>4</v>
      </c>
    </row>
    <row r="76671" spans="1:7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t="str">
        <f>VLOOKUP(C76671,Подписчики!A:D,2,FALSE)</f>
        <v>UTC+1</v>
      </c>
      <c r="F76671" s="2">
        <f>VLOOKUP(C76671,Подписчики!A:D,4,FALSE)/24+B76671</f>
        <v>44378.650673139156</v>
      </c>
      <c r="G76671">
        <f t="shared" si="1197"/>
        <v>4</v>
      </c>
    </row>
    <row r="76672" spans="1:7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t="str">
        <f>VLOOKUP(C76672,Подписчики!A:D,2,FALSE)</f>
        <v>UTC+2</v>
      </c>
      <c r="F76672" s="2">
        <f>VLOOKUP(C76672,Подписчики!A:D,4,FALSE)/24+B76672</f>
        <v>44378.692744336571</v>
      </c>
      <c r="G76672">
        <f t="shared" si="1197"/>
        <v>4</v>
      </c>
    </row>
    <row r="76673" spans="1:7" x14ac:dyDescent="0.25">
      <c r="A76673">
        <v>232864</v>
      </c>
      <c r="B76673" s="2">
        <v>44378.610624595472</v>
      </c>
      <c r="C76673">
        <v>88309</v>
      </c>
      <c r="D76673">
        <v>339123</v>
      </c>
      <c r="E76673" t="str">
        <f>VLOOKUP(C76673,Подписчики!A:D,2,FALSE)</f>
        <v>UTC+1</v>
      </c>
      <c r="F76673" s="2">
        <f>VLOOKUP(C76673,Подписчики!A:D,4,FALSE)/24+B76673</f>
        <v>44378.652291262137</v>
      </c>
      <c r="G76673">
        <f t="shared" si="1197"/>
        <v>4</v>
      </c>
    </row>
    <row r="76674" spans="1:7" x14ac:dyDescent="0.25">
      <c r="A76674">
        <v>232868</v>
      </c>
      <c r="B76674" s="2">
        <v>44378.611666666664</v>
      </c>
      <c r="C76674">
        <v>52957</v>
      </c>
      <c r="D76674">
        <v>230507</v>
      </c>
      <c r="E76674" t="str">
        <f>VLOOKUP(C76674,Подписчики!A:D,2,FALSE)</f>
        <v>UTC+2</v>
      </c>
      <c r="F76674" s="2">
        <f>VLOOKUP(C76674,Подписчики!A:D,4,FALSE)/24+B76674</f>
        <v>44378.695</v>
      </c>
      <c r="G76674">
        <f t="shared" si="1197"/>
        <v>4</v>
      </c>
    </row>
    <row r="76675" spans="1:7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t="str">
        <f>VLOOKUP(C76675,Подписчики!A:D,2,FALSE)</f>
        <v>UTC+2</v>
      </c>
      <c r="F76675" s="2">
        <f>VLOOKUP(C76675,Подписчики!A:D,4,FALSE)/24+B76675</f>
        <v>44378.697598705505</v>
      </c>
      <c r="G76675">
        <f t="shared" ref="G76675:G76738" si="1198">WEEKDAY(F76675,2)</f>
        <v>4</v>
      </c>
    </row>
    <row r="76676" spans="1:7" x14ac:dyDescent="0.25">
      <c r="A76676">
        <v>232873</v>
      </c>
      <c r="B76676" s="2">
        <v>44378.615883495142</v>
      </c>
      <c r="C76676">
        <v>253108</v>
      </c>
      <c r="D76676">
        <v>42035</v>
      </c>
      <c r="E76676" t="str">
        <f>VLOOKUP(C76676,Подписчики!A:D,2,FALSE)</f>
        <v>UTC+2</v>
      </c>
      <c r="F76676" s="2">
        <f>VLOOKUP(C76676,Подписчики!A:D,4,FALSE)/24+B76676</f>
        <v>44378.699216828478</v>
      </c>
      <c r="G76676">
        <f t="shared" si="1198"/>
        <v>4</v>
      </c>
    </row>
    <row r="76677" spans="1:7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t="str">
        <f>VLOOKUP(C76677,Подписчики!A:D,2,FALSE)</f>
        <v>UTC+2</v>
      </c>
      <c r="F76677" s="2">
        <f>VLOOKUP(C76677,Подписчики!A:D,4,FALSE)/24+B76677</f>
        <v>44378.699216828478</v>
      </c>
      <c r="G76677">
        <f t="shared" si="1198"/>
        <v>4</v>
      </c>
    </row>
    <row r="76678" spans="1:7" x14ac:dyDescent="0.25">
      <c r="A76678">
        <v>232878</v>
      </c>
      <c r="B76678" s="2">
        <v>44378.617097087379</v>
      </c>
      <c r="C76678">
        <v>42277</v>
      </c>
      <c r="D76678">
        <v>364695</v>
      </c>
      <c r="E76678" t="str">
        <f>VLOOKUP(C76678,Подписчики!A:D,2,FALSE)</f>
        <v>UTC+1</v>
      </c>
      <c r="F76678" s="2">
        <f>VLOOKUP(C76678,Подписчики!A:D,4,FALSE)/24+B76678</f>
        <v>44378.658763754043</v>
      </c>
      <c r="G76678">
        <f t="shared" si="1198"/>
        <v>4</v>
      </c>
    </row>
    <row r="76679" spans="1:7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t="str">
        <f>VLOOKUP(C76679,Подписчики!A:D,2,FALSE)</f>
        <v>UTC+0</v>
      </c>
      <c r="F76679" s="2">
        <f>VLOOKUP(C76679,Подписчики!A:D,4,FALSE)/24+B76679</f>
        <v>44378.618310679609</v>
      </c>
      <c r="G76679">
        <f t="shared" si="1198"/>
        <v>4</v>
      </c>
    </row>
    <row r="76680" spans="1:7" x14ac:dyDescent="0.25">
      <c r="A76680">
        <v>232886</v>
      </c>
      <c r="B76680" s="2">
        <v>44378.618310679616</v>
      </c>
      <c r="C76680">
        <v>267828</v>
      </c>
      <c r="D76680">
        <v>53136</v>
      </c>
      <c r="E76680" t="str">
        <f>VLOOKUP(C76680,Подписчики!A:D,2,FALSE)</f>
        <v>UTC+4</v>
      </c>
      <c r="F76680" s="2">
        <f>VLOOKUP(C76680,Подписчики!A:D,4,FALSE)/24+B76680</f>
        <v>44378.78497734628</v>
      </c>
      <c r="G76680">
        <f t="shared" si="1198"/>
        <v>4</v>
      </c>
    </row>
    <row r="76681" spans="1:7" x14ac:dyDescent="0.25">
      <c r="A76681">
        <v>232890</v>
      </c>
      <c r="B76681" s="2">
        <v>44378.619119741095</v>
      </c>
      <c r="C76681">
        <v>323817</v>
      </c>
      <c r="D76681">
        <v>78646</v>
      </c>
      <c r="E76681" t="str">
        <f>VLOOKUP(C76681,Подписчики!A:D,2,FALSE)</f>
        <v>UTC+2</v>
      </c>
      <c r="F76681" s="2">
        <f>VLOOKUP(C76681,Подписчики!A:D,4,FALSE)/24+B76681</f>
        <v>44378.702453074431</v>
      </c>
      <c r="G76681">
        <f t="shared" si="1198"/>
        <v>4</v>
      </c>
    </row>
    <row r="76682" spans="1:7" x14ac:dyDescent="0.25">
      <c r="A76682">
        <v>232891</v>
      </c>
      <c r="B76682" s="2">
        <v>44378.622355987056</v>
      </c>
      <c r="C76682">
        <v>73659</v>
      </c>
      <c r="D76682">
        <v>411922</v>
      </c>
      <c r="E76682" t="str">
        <f>VLOOKUP(C76682,Подписчики!A:D,2,FALSE)</f>
        <v>UTC+2</v>
      </c>
      <c r="F76682" s="2">
        <f>VLOOKUP(C76682,Подписчики!A:D,4,FALSE)/24+B76682</f>
        <v>44378.705689320392</v>
      </c>
      <c r="G76682">
        <f t="shared" si="1198"/>
        <v>4</v>
      </c>
    </row>
    <row r="76683" spans="1:7" x14ac:dyDescent="0.25">
      <c r="A76683">
        <v>232896</v>
      </c>
      <c r="B76683" s="2">
        <v>44378.622355987056</v>
      </c>
      <c r="C76683">
        <v>182210</v>
      </c>
      <c r="D76683">
        <v>78899</v>
      </c>
      <c r="E76683" t="str">
        <f>VLOOKUP(C76683,Подписчики!A:D,2,FALSE)</f>
        <v>UTC+2</v>
      </c>
      <c r="F76683" s="2">
        <f>VLOOKUP(C76683,Подписчики!A:D,4,FALSE)/24+B76683</f>
        <v>44378.705689320392</v>
      </c>
      <c r="G76683">
        <f t="shared" si="1198"/>
        <v>4</v>
      </c>
    </row>
    <row r="76684" spans="1:7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t="str">
        <f>VLOOKUP(C76684,Подписчики!A:D,2,FALSE)</f>
        <v>UTC+2</v>
      </c>
      <c r="F76684" s="2">
        <f>VLOOKUP(C76684,Подписчики!A:D,4,FALSE)/24+B76684</f>
        <v>44378.705689320392</v>
      </c>
      <c r="G76684">
        <f t="shared" si="1198"/>
        <v>4</v>
      </c>
    </row>
    <row r="76685" spans="1:7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t="str">
        <f>VLOOKUP(C76685,Подписчики!A:D,2,FALSE)</f>
        <v>UTC+2</v>
      </c>
      <c r="F76685" s="2">
        <f>VLOOKUP(C76685,Подписчики!A:D,4,FALSE)/24+B76685</f>
        <v>44378.705689320392</v>
      </c>
      <c r="G76685">
        <f t="shared" si="1198"/>
        <v>4</v>
      </c>
    </row>
    <row r="76686" spans="1:7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t="str">
        <f>VLOOKUP(C76686,Подписчики!A:D,2,FALSE)</f>
        <v>UTC+3</v>
      </c>
      <c r="F76686" s="2">
        <f>VLOOKUP(C76686,Подписчики!A:D,4,FALSE)/24+B76686</f>
        <v>44378.749378640779</v>
      </c>
      <c r="G76686">
        <f t="shared" si="1198"/>
        <v>4</v>
      </c>
    </row>
    <row r="76687" spans="1:7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t="str">
        <f>VLOOKUP(C76687,Подписчики!A:D,2,FALSE)</f>
        <v>UTC+3</v>
      </c>
      <c r="F76687" s="2">
        <f>VLOOKUP(C76687,Подписчики!A:D,4,FALSE)/24+B76687</f>
        <v>44378.749378640779</v>
      </c>
      <c r="G76687">
        <f t="shared" si="1198"/>
        <v>4</v>
      </c>
    </row>
    <row r="76688" spans="1:7" x14ac:dyDescent="0.25">
      <c r="A76688">
        <v>232914</v>
      </c>
      <c r="B76688" s="2">
        <v>44378.624783171523</v>
      </c>
      <c r="C76688">
        <v>238018</v>
      </c>
      <c r="D76688">
        <v>60239</v>
      </c>
      <c r="E76688" t="str">
        <f>VLOOKUP(C76688,Подписчики!A:D,2,FALSE)</f>
        <v>UTC+0</v>
      </c>
      <c r="F76688" s="2">
        <f>VLOOKUP(C76688,Подписчики!A:D,4,FALSE)/24+B76688</f>
        <v>44378.624783171523</v>
      </c>
      <c r="G76688">
        <f t="shared" si="1198"/>
        <v>4</v>
      </c>
    </row>
    <row r="76689" spans="1:7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t="str">
        <f>VLOOKUP(C76689,Подписчики!A:D,2,FALSE)</f>
        <v>UTC+4</v>
      </c>
      <c r="F76689" s="2">
        <f>VLOOKUP(C76689,Подписчики!A:D,4,FALSE)/24+B76689</f>
        <v>44378.791449838187</v>
      </c>
      <c r="G76689">
        <f t="shared" si="1198"/>
        <v>4</v>
      </c>
    </row>
    <row r="76690" spans="1:7" x14ac:dyDescent="0.25">
      <c r="A76690">
        <v>232919</v>
      </c>
      <c r="B76690" s="2">
        <v>44378.625187702266</v>
      </c>
      <c r="C76690">
        <v>38738</v>
      </c>
      <c r="D76690">
        <v>118549</v>
      </c>
      <c r="E76690" t="str">
        <f>VLOOKUP(C76690,Подписчики!A:D,2,FALSE)</f>
        <v>UTC+1</v>
      </c>
      <c r="F76690" s="2">
        <f>VLOOKUP(C76690,Подписчики!A:D,4,FALSE)/24+B76690</f>
        <v>44378.66685436893</v>
      </c>
      <c r="G76690">
        <f t="shared" si="1198"/>
        <v>4</v>
      </c>
    </row>
    <row r="76691" spans="1:7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t="str">
        <f>VLOOKUP(C76691,Подписчики!A:D,2,FALSE)</f>
        <v>UTC+1</v>
      </c>
      <c r="F76691" s="2">
        <f>VLOOKUP(C76691,Подписчики!A:D,4,FALSE)/24+B76691</f>
        <v>44378.66685436893</v>
      </c>
      <c r="G76691">
        <f t="shared" si="1198"/>
        <v>4</v>
      </c>
    </row>
    <row r="76692" spans="1:7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t="str">
        <f>VLOOKUP(C76692,Подписчики!A:D,2,FALSE)</f>
        <v>UTC+2</v>
      </c>
      <c r="F76692" s="2">
        <f>VLOOKUP(C76692,Подписчики!A:D,4,FALSE)/24+B76692</f>
        <v>44378.708925566345</v>
      </c>
      <c r="G76692">
        <f t="shared" si="1198"/>
        <v>4</v>
      </c>
    </row>
    <row r="76693" spans="1:7" x14ac:dyDescent="0.25">
      <c r="A76693">
        <v>232927</v>
      </c>
      <c r="B76693" s="2">
        <v>44378.625996763752</v>
      </c>
      <c r="C76693">
        <v>88771</v>
      </c>
      <c r="D76693">
        <v>175689</v>
      </c>
      <c r="E76693" t="str">
        <f>VLOOKUP(C76693,Подписчики!A:D,2,FALSE)</f>
        <v>UTC+3</v>
      </c>
      <c r="F76693" s="2">
        <f>VLOOKUP(C76693,Подписчики!A:D,4,FALSE)/24+B76693</f>
        <v>44378.750996763752</v>
      </c>
      <c r="G76693">
        <f t="shared" si="1198"/>
        <v>4</v>
      </c>
    </row>
    <row r="76694" spans="1:7" x14ac:dyDescent="0.25">
      <c r="A76694">
        <v>232931</v>
      </c>
      <c r="B76694" s="2">
        <v>44378.625996763752</v>
      </c>
      <c r="C76694">
        <v>176384</v>
      </c>
      <c r="D76694">
        <v>11882</v>
      </c>
      <c r="E76694" t="str">
        <f>VLOOKUP(C76694,Подписчики!A:D,2,FALSE)</f>
        <v>UTC+3</v>
      </c>
      <c r="F76694" s="2">
        <f>VLOOKUP(C76694,Подписчики!A:D,4,FALSE)/24+B76694</f>
        <v>44378.750996763752</v>
      </c>
      <c r="G76694">
        <f t="shared" si="1198"/>
        <v>4</v>
      </c>
    </row>
    <row r="76695" spans="1:7" x14ac:dyDescent="0.25">
      <c r="A76695">
        <v>232934</v>
      </c>
      <c r="B76695" s="2">
        <v>44378.62599676376</v>
      </c>
      <c r="C76695">
        <v>258366</v>
      </c>
      <c r="D76695">
        <v>37644</v>
      </c>
      <c r="E76695" t="str">
        <f>VLOOKUP(C76695,Подписчики!A:D,2,FALSE)</f>
        <v>UTC+7</v>
      </c>
      <c r="F76695" s="2">
        <f>VLOOKUP(C76695,Подписчики!A:D,4,FALSE)/24+B76695</f>
        <v>44378.917663430424</v>
      </c>
      <c r="G76695">
        <f t="shared" si="1198"/>
        <v>4</v>
      </c>
    </row>
    <row r="76696" spans="1:7" x14ac:dyDescent="0.25">
      <c r="A76696">
        <v>232939</v>
      </c>
      <c r="B76696" s="2">
        <v>44378.626401294496</v>
      </c>
      <c r="C76696">
        <v>176643</v>
      </c>
      <c r="D76696">
        <v>43842</v>
      </c>
      <c r="E76696" t="str">
        <f>VLOOKUP(C76696,Подписчики!A:D,2,FALSE)</f>
        <v>UTC+0</v>
      </c>
      <c r="F76696" s="2">
        <f>VLOOKUP(C76696,Подписчики!A:D,4,FALSE)/24+B76696</f>
        <v>44378.626401294496</v>
      </c>
      <c r="G76696">
        <f t="shared" si="1198"/>
        <v>4</v>
      </c>
    </row>
    <row r="76697" spans="1:7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t="str">
        <f>VLOOKUP(C76697,Подписчики!A:D,2,FALSE)</f>
        <v>UTC+1</v>
      </c>
      <c r="F76697" s="2">
        <f>VLOOKUP(C76697,Подписчики!A:D,4,FALSE)/24+B76697</f>
        <v>44378.668472491911</v>
      </c>
      <c r="G76697">
        <f t="shared" si="1198"/>
        <v>4</v>
      </c>
    </row>
    <row r="76698" spans="1:7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t="str">
        <f>VLOOKUP(C76698,Подписчики!A:D,2,FALSE)</f>
        <v>UTC+7</v>
      </c>
      <c r="F76698" s="2">
        <f>VLOOKUP(C76698,Подписчики!A:D,4,FALSE)/24+B76698</f>
        <v>44378.919281553397</v>
      </c>
      <c r="G76698">
        <f t="shared" si="1198"/>
        <v>4</v>
      </c>
    </row>
    <row r="76699" spans="1:7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t="str">
        <f>VLOOKUP(C76699,Подписчики!A:D,2,FALSE)</f>
        <v>UTC+3</v>
      </c>
      <c r="F76699" s="2">
        <f>VLOOKUP(C76699,Подписчики!A:D,4,FALSE)/24+B76699</f>
        <v>44378.752614886733</v>
      </c>
      <c r="G76699">
        <f t="shared" si="1198"/>
        <v>4</v>
      </c>
    </row>
    <row r="76700" spans="1:7" x14ac:dyDescent="0.25">
      <c r="A76700">
        <v>232955</v>
      </c>
      <c r="B76700" s="2">
        <v>44378.628019417476</v>
      </c>
      <c r="C76700">
        <v>43443</v>
      </c>
      <c r="D76700">
        <v>411922</v>
      </c>
      <c r="E76700" t="str">
        <f>VLOOKUP(C76700,Подписчики!A:D,2,FALSE)</f>
        <v>UTC+0</v>
      </c>
      <c r="F76700" s="2">
        <f>VLOOKUP(C76700,Подписчики!A:D,4,FALSE)/24+B76700</f>
        <v>44378.628019417476</v>
      </c>
      <c r="G76700">
        <f t="shared" si="1198"/>
        <v>4</v>
      </c>
    </row>
    <row r="76701" spans="1:7" x14ac:dyDescent="0.25">
      <c r="A76701">
        <v>232958</v>
      </c>
      <c r="B76701" s="2">
        <v>44378.6300420712</v>
      </c>
      <c r="C76701">
        <v>173652</v>
      </c>
      <c r="D76701">
        <v>360872</v>
      </c>
      <c r="E76701" t="str">
        <f>VLOOKUP(C76701,Подписчики!A:D,2,FALSE)</f>
        <v>UTC+1</v>
      </c>
      <c r="F76701" s="2">
        <f>VLOOKUP(C76701,Подписчики!A:D,4,FALSE)/24+B76701</f>
        <v>44378.671708737864</v>
      </c>
      <c r="G76701">
        <f t="shared" si="1198"/>
        <v>4</v>
      </c>
    </row>
    <row r="76702" spans="1:7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t="str">
        <f>VLOOKUP(C76702,Подписчики!A:D,2,FALSE)</f>
        <v>UTC+2</v>
      </c>
      <c r="F76702" s="2">
        <f>VLOOKUP(C76702,Подписчики!A:D,4,FALSE)/24+B76702</f>
        <v>44378.713779935279</v>
      </c>
      <c r="G76702">
        <f t="shared" si="1198"/>
        <v>4</v>
      </c>
    </row>
    <row r="76703" spans="1:7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t="str">
        <f>VLOOKUP(C76703,Подписчики!A:D,2,FALSE)</f>
        <v>UTC+2</v>
      </c>
      <c r="F76703" s="2">
        <f>VLOOKUP(C76703,Подписчики!A:D,4,FALSE)/24+B76703</f>
        <v>44378.713779935279</v>
      </c>
      <c r="G76703">
        <f t="shared" si="1198"/>
        <v>4</v>
      </c>
    </row>
    <row r="76704" spans="1:7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t="str">
        <f>VLOOKUP(C76704,Подписчики!A:D,2,FALSE)</f>
        <v>UTC+2</v>
      </c>
      <c r="F76704" s="2">
        <f>VLOOKUP(C76704,Подписчики!A:D,4,FALSE)/24+B76704</f>
        <v>44378.715398058252</v>
      </c>
      <c r="G76704">
        <f t="shared" si="1198"/>
        <v>4</v>
      </c>
    </row>
    <row r="76705" spans="1:7" x14ac:dyDescent="0.25">
      <c r="A76705">
        <v>232966</v>
      </c>
      <c r="B76705" s="2">
        <v>44378.632469255666</v>
      </c>
      <c r="C76705">
        <v>37766</v>
      </c>
      <c r="D76705">
        <v>227775</v>
      </c>
      <c r="E76705" t="str">
        <f>VLOOKUP(C76705,Подписчики!A:D,2,FALSE)</f>
        <v>UTC+3</v>
      </c>
      <c r="F76705" s="2">
        <f>VLOOKUP(C76705,Подписчики!A:D,4,FALSE)/24+B76705</f>
        <v>44378.757469255666</v>
      </c>
      <c r="G76705">
        <f t="shared" si="1198"/>
        <v>4</v>
      </c>
    </row>
    <row r="76706" spans="1:7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t="str">
        <f>VLOOKUP(C76706,Подписчики!A:D,2,FALSE)</f>
        <v>UTC+0</v>
      </c>
      <c r="F76706" s="2">
        <f>VLOOKUP(C76706,Подписчики!A:D,4,FALSE)/24+B76706</f>
        <v>44378.633000000002</v>
      </c>
      <c r="G76706">
        <f t="shared" si="1198"/>
        <v>4</v>
      </c>
    </row>
    <row r="76707" spans="1:7" x14ac:dyDescent="0.25">
      <c r="A76707">
        <v>232972</v>
      </c>
      <c r="B76707" s="2">
        <v>44378.633278317153</v>
      </c>
      <c r="C76707">
        <v>79578</v>
      </c>
      <c r="D76707">
        <v>201833</v>
      </c>
      <c r="E76707" t="str">
        <f>VLOOKUP(C76707,Подписчики!A:D,2,FALSE)</f>
        <v>UTC+1</v>
      </c>
      <c r="F76707" s="2">
        <f>VLOOKUP(C76707,Подписчики!A:D,4,FALSE)/24+B76707</f>
        <v>44378.674944983817</v>
      </c>
      <c r="G76707">
        <f t="shared" si="1198"/>
        <v>4</v>
      </c>
    </row>
    <row r="76708" spans="1:7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t="str">
        <f>VLOOKUP(C76708,Подписчики!A:D,2,FALSE)</f>
        <v>UTC+3</v>
      </c>
      <c r="F76708" s="2">
        <f>VLOOKUP(C76708,Подписчики!A:D,4,FALSE)/24+B76708</f>
        <v>44378.759087378639</v>
      </c>
      <c r="G76708">
        <f t="shared" si="1198"/>
        <v>4</v>
      </c>
    </row>
    <row r="76709" spans="1:7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t="str">
        <f>VLOOKUP(C76709,Подписчики!A:D,2,FALSE)</f>
        <v>UTC+3</v>
      </c>
      <c r="F76709" s="2">
        <f>VLOOKUP(C76709,Подписчики!A:D,4,FALSE)/24+B76709</f>
        <v>44378.759087378639</v>
      </c>
      <c r="G76709">
        <f t="shared" si="1198"/>
        <v>4</v>
      </c>
    </row>
    <row r="76710" spans="1:7" x14ac:dyDescent="0.25">
      <c r="A76710">
        <v>232984</v>
      </c>
      <c r="B76710" s="2">
        <v>44378.635300970869</v>
      </c>
      <c r="C76710">
        <v>116044</v>
      </c>
      <c r="D76710">
        <v>4249</v>
      </c>
      <c r="E76710" t="str">
        <f>VLOOKUP(C76710,Подписчики!A:D,2,FALSE)</f>
        <v>UTC+2</v>
      </c>
      <c r="F76710" s="2">
        <f>VLOOKUP(C76710,Подписчики!A:D,4,FALSE)/24+B76710</f>
        <v>44378.718634304205</v>
      </c>
      <c r="G76710">
        <f t="shared" si="1198"/>
        <v>4</v>
      </c>
    </row>
    <row r="76711" spans="1:7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t="str">
        <f>VLOOKUP(C76711,Подписчики!A:D,2,FALSE)</f>
        <v>UTC+2</v>
      </c>
      <c r="F76711" s="2">
        <f>VLOOKUP(C76711,Подписчики!A:D,4,FALSE)/24+B76711</f>
        <v>44378.718634304205</v>
      </c>
      <c r="G76711">
        <f t="shared" si="1198"/>
        <v>4</v>
      </c>
    </row>
    <row r="76712" spans="1:7" x14ac:dyDescent="0.25">
      <c r="A76712">
        <v>232990</v>
      </c>
      <c r="B76712" s="2">
        <v>44378.635300970869</v>
      </c>
      <c r="C76712">
        <v>305485</v>
      </c>
      <c r="D76712">
        <v>42824</v>
      </c>
      <c r="E76712" t="str">
        <f>VLOOKUP(C76712,Подписчики!A:D,2,FALSE)</f>
        <v>UTC+2</v>
      </c>
      <c r="F76712" s="2">
        <f>VLOOKUP(C76712,Подписчики!A:D,4,FALSE)/24+B76712</f>
        <v>44378.718634304205</v>
      </c>
      <c r="G76712">
        <f t="shared" si="1198"/>
        <v>4</v>
      </c>
    </row>
    <row r="76713" spans="1:7" x14ac:dyDescent="0.25">
      <c r="A76713">
        <v>232995</v>
      </c>
      <c r="B76713" s="2">
        <v>44378.636110032363</v>
      </c>
      <c r="C76713">
        <v>80072</v>
      </c>
      <c r="D76713">
        <v>318424</v>
      </c>
      <c r="E76713" t="str">
        <f>VLOOKUP(C76713,Подписчики!A:D,2,FALSE)</f>
        <v>UTC+0</v>
      </c>
      <c r="F76713" s="2">
        <f>VLOOKUP(C76713,Подписчики!A:D,4,FALSE)/24+B76713</f>
        <v>44378.636110032363</v>
      </c>
      <c r="G76713">
        <f t="shared" si="1198"/>
        <v>4</v>
      </c>
    </row>
    <row r="76714" spans="1:7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t="str">
        <f>VLOOKUP(C76714,Подписчики!A:D,2,FALSE)</f>
        <v>UTC+1</v>
      </c>
      <c r="F76714" s="2">
        <f>VLOOKUP(C76714,Подписчики!A:D,4,FALSE)/24+B76714</f>
        <v>44378.67818122977</v>
      </c>
      <c r="G76714">
        <f t="shared" si="1198"/>
        <v>4</v>
      </c>
    </row>
    <row r="76715" spans="1:7" x14ac:dyDescent="0.25">
      <c r="A76715">
        <v>233000</v>
      </c>
      <c r="B76715" s="2">
        <v>44378.637728155343</v>
      </c>
      <c r="C76715">
        <v>53489</v>
      </c>
      <c r="D76715">
        <v>95024</v>
      </c>
      <c r="E76715" t="str">
        <f>VLOOKUP(C76715,Подписчики!A:D,2,FALSE)</f>
        <v>UTC+0</v>
      </c>
      <c r="F76715" s="2">
        <f>VLOOKUP(C76715,Подписчики!A:D,4,FALSE)/24+B76715</f>
        <v>44378.637728155343</v>
      </c>
      <c r="G76715">
        <f t="shared" si="1198"/>
        <v>4</v>
      </c>
    </row>
    <row r="76716" spans="1:7" x14ac:dyDescent="0.25">
      <c r="A76716">
        <v>233003</v>
      </c>
      <c r="B76716" s="2">
        <v>44378.637728155343</v>
      </c>
      <c r="C76716">
        <v>147474</v>
      </c>
      <c r="D76716">
        <v>42705</v>
      </c>
      <c r="E76716" t="str">
        <f>VLOOKUP(C76716,Подписчики!A:D,2,FALSE)</f>
        <v>UTC+0</v>
      </c>
      <c r="F76716" s="2">
        <f>VLOOKUP(C76716,Подписчики!A:D,4,FALSE)/24+B76716</f>
        <v>44378.637728155343</v>
      </c>
      <c r="G76716">
        <f t="shared" si="1198"/>
        <v>4</v>
      </c>
    </row>
    <row r="76717" spans="1:7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t="str">
        <f>VLOOKUP(C76717,Подписчики!A:D,2,FALSE)</f>
        <v>UTC+1</v>
      </c>
      <c r="F76717" s="2">
        <f>VLOOKUP(C76717,Подписчики!A:D,4,FALSE)/24+B76717</f>
        <v>44378.681417475731</v>
      </c>
      <c r="G76717">
        <f t="shared" si="1198"/>
        <v>4</v>
      </c>
    </row>
    <row r="76718" spans="1:7" x14ac:dyDescent="0.25">
      <c r="A76718">
        <v>233007</v>
      </c>
      <c r="B76718" s="2">
        <v>44378.642177993526</v>
      </c>
      <c r="C76718">
        <v>62153</v>
      </c>
      <c r="D76718">
        <v>373415</v>
      </c>
      <c r="E76718" t="str">
        <f>VLOOKUP(C76718,Подписчики!A:D,2,FALSE)</f>
        <v>UTC+3</v>
      </c>
      <c r="F76718" s="2">
        <f>VLOOKUP(C76718,Подписчики!A:D,4,FALSE)/24+B76718</f>
        <v>44378.767177993526</v>
      </c>
      <c r="G76718">
        <f t="shared" si="1198"/>
        <v>4</v>
      </c>
    </row>
    <row r="76719" spans="1:7" x14ac:dyDescent="0.25">
      <c r="A76719">
        <v>233012</v>
      </c>
      <c r="B76719" s="2">
        <v>44378.64298705502</v>
      </c>
      <c r="C76719">
        <v>61060</v>
      </c>
      <c r="D76719">
        <v>439981</v>
      </c>
      <c r="E76719" t="str">
        <f>VLOOKUP(C76719,Подписчики!A:D,2,FALSE)</f>
        <v>UTC+1</v>
      </c>
      <c r="F76719" s="2">
        <f>VLOOKUP(C76719,Подписчики!A:D,4,FALSE)/24+B76719</f>
        <v>44378.684653721684</v>
      </c>
      <c r="G76719">
        <f t="shared" si="1198"/>
        <v>4</v>
      </c>
    </row>
    <row r="76720" spans="1:7" x14ac:dyDescent="0.25">
      <c r="A76720">
        <v>233017</v>
      </c>
      <c r="B76720" s="2">
        <v>44378.64298705502</v>
      </c>
      <c r="C76720">
        <v>89255</v>
      </c>
      <c r="D76720">
        <v>153893</v>
      </c>
      <c r="E76720" t="str">
        <f>VLOOKUP(C76720,Подписчики!A:D,2,FALSE)</f>
        <v>UTC+1</v>
      </c>
      <c r="F76720" s="2">
        <f>VLOOKUP(C76720,Подписчики!A:D,4,FALSE)/24+B76720</f>
        <v>44378.684653721684</v>
      </c>
      <c r="G76720">
        <f t="shared" si="1198"/>
        <v>4</v>
      </c>
    </row>
    <row r="76721" spans="1:7" x14ac:dyDescent="0.25">
      <c r="A76721">
        <v>233022</v>
      </c>
      <c r="B76721" s="2">
        <v>44378.643391585756</v>
      </c>
      <c r="C76721">
        <v>19746</v>
      </c>
      <c r="D76721">
        <v>347008</v>
      </c>
      <c r="E76721" t="str">
        <f>VLOOKUP(C76721,Подписчики!A:D,2,FALSE)</f>
        <v>UTC+2</v>
      </c>
      <c r="F76721" s="2">
        <f>VLOOKUP(C76721,Подписчики!A:D,4,FALSE)/24+B76721</f>
        <v>44378.726724919092</v>
      </c>
      <c r="G76721">
        <f t="shared" si="1198"/>
        <v>4</v>
      </c>
    </row>
    <row r="76722" spans="1:7" x14ac:dyDescent="0.25">
      <c r="A76722">
        <v>233024</v>
      </c>
      <c r="B76722" s="2">
        <v>44378.64420064725</v>
      </c>
      <c r="C76722">
        <v>168387</v>
      </c>
      <c r="D76722">
        <v>5151</v>
      </c>
      <c r="E76722" t="str">
        <f>VLOOKUP(C76722,Подписчики!A:D,2,FALSE)</f>
        <v>UTC+0</v>
      </c>
      <c r="F76722" s="2">
        <f>VLOOKUP(C76722,Подписчики!A:D,4,FALSE)/24+B76722</f>
        <v>44378.64420064725</v>
      </c>
      <c r="G76722">
        <f t="shared" si="1198"/>
        <v>4</v>
      </c>
    </row>
    <row r="76723" spans="1:7" x14ac:dyDescent="0.25">
      <c r="A76723">
        <v>233026</v>
      </c>
      <c r="B76723" s="2">
        <v>44378.64420064725</v>
      </c>
      <c r="C76723">
        <v>193093</v>
      </c>
      <c r="D76723">
        <v>242428</v>
      </c>
      <c r="E76723" t="str">
        <f>VLOOKUP(C76723,Подписчики!A:D,2,FALSE)</f>
        <v>UTC+0</v>
      </c>
      <c r="F76723" s="2">
        <f>VLOOKUP(C76723,Подписчики!A:D,4,FALSE)/24+B76723</f>
        <v>44378.64420064725</v>
      </c>
      <c r="G76723">
        <f t="shared" si="1198"/>
        <v>4</v>
      </c>
    </row>
    <row r="76724" spans="1:7" x14ac:dyDescent="0.25">
      <c r="A76724">
        <v>233028</v>
      </c>
      <c r="B76724" s="2">
        <v>44378.644999999997</v>
      </c>
      <c r="C76724">
        <v>70227</v>
      </c>
      <c r="D76724">
        <v>238552</v>
      </c>
      <c r="E76724" t="str">
        <f>VLOOKUP(C76724,Подписчики!A:D,2,FALSE)</f>
        <v>UTC+0</v>
      </c>
      <c r="F76724" s="2">
        <f>VLOOKUP(C76724,Подписчики!A:D,4,FALSE)/24+B76724</f>
        <v>44378.644999999997</v>
      </c>
      <c r="G76724">
        <f t="shared" si="1198"/>
        <v>4</v>
      </c>
    </row>
    <row r="76725" spans="1:7" x14ac:dyDescent="0.25">
      <c r="A76725">
        <v>233031</v>
      </c>
      <c r="B76725" s="2">
        <v>44378.64541423948</v>
      </c>
      <c r="C76725">
        <v>178594</v>
      </c>
      <c r="D76725">
        <v>267896</v>
      </c>
      <c r="E76725" t="str">
        <f>VLOOKUP(C76725,Подписчики!A:D,2,FALSE)</f>
        <v>UTC+3</v>
      </c>
      <c r="F76725" s="2">
        <f>VLOOKUP(C76725,Подписчики!A:D,4,FALSE)/24+B76725</f>
        <v>44378.77041423948</v>
      </c>
      <c r="G76725">
        <f t="shared" si="1198"/>
        <v>4</v>
      </c>
    </row>
    <row r="76726" spans="1:7" x14ac:dyDescent="0.25">
      <c r="A76726">
        <v>233033</v>
      </c>
      <c r="B76726" s="2">
        <v>44378.64581877023</v>
      </c>
      <c r="C76726">
        <v>156141</v>
      </c>
      <c r="D76726">
        <v>434481</v>
      </c>
      <c r="E76726" t="str">
        <f>VLOOKUP(C76726,Подписчики!A:D,2,FALSE)</f>
        <v>UTC+0</v>
      </c>
      <c r="F76726" s="2">
        <f>VLOOKUP(C76726,Подписчики!A:D,4,FALSE)/24+B76726</f>
        <v>44378.64581877023</v>
      </c>
      <c r="G76726">
        <f t="shared" si="1198"/>
        <v>4</v>
      </c>
    </row>
    <row r="76727" spans="1:7" x14ac:dyDescent="0.25">
      <c r="A76727">
        <v>233038</v>
      </c>
      <c r="B76727" s="2">
        <v>44378.64581877023</v>
      </c>
      <c r="C76727">
        <v>344686</v>
      </c>
      <c r="D76727">
        <v>364699</v>
      </c>
      <c r="E76727" t="str">
        <f>VLOOKUP(C76727,Подписчики!A:D,2,FALSE)</f>
        <v>UTC+0</v>
      </c>
      <c r="F76727" s="2">
        <f>VLOOKUP(C76727,Подписчики!A:D,4,FALSE)/24+B76727</f>
        <v>44378.64581877023</v>
      </c>
      <c r="G76727">
        <f t="shared" si="1198"/>
        <v>4</v>
      </c>
    </row>
    <row r="76728" spans="1:7" x14ac:dyDescent="0.25">
      <c r="A76728">
        <v>233042</v>
      </c>
      <c r="B76728" s="2">
        <v>44378.64703236246</v>
      </c>
      <c r="C76728">
        <v>141573</v>
      </c>
      <c r="D76728">
        <v>304128</v>
      </c>
      <c r="E76728" t="str">
        <f>VLOOKUP(C76728,Подписчики!A:D,2,FALSE)</f>
        <v>UTC+3</v>
      </c>
      <c r="F76728" s="2">
        <f>VLOOKUP(C76728,Подписчики!A:D,4,FALSE)/24+B76728</f>
        <v>44378.77203236246</v>
      </c>
      <c r="G76728">
        <f t="shared" si="1198"/>
        <v>4</v>
      </c>
    </row>
    <row r="76729" spans="1:7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t="str">
        <f>VLOOKUP(C76729,Подписчики!A:D,2,FALSE)</f>
        <v>UTC+1</v>
      </c>
      <c r="F76729" s="2">
        <f>VLOOKUP(C76729,Подписчики!A:D,4,FALSE)/24+B76729</f>
        <v>44378.689508090618</v>
      </c>
      <c r="G76729">
        <f t="shared" si="1198"/>
        <v>4</v>
      </c>
    </row>
    <row r="76730" spans="1:7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t="str">
        <f>VLOOKUP(C76730,Подписчики!A:D,2,FALSE)</f>
        <v>UTC+1</v>
      </c>
      <c r="F76730" s="2">
        <f>VLOOKUP(C76730,Подписчики!A:D,4,FALSE)/24+B76730</f>
        <v>44378.691126213591</v>
      </c>
      <c r="G76730">
        <f t="shared" si="1198"/>
        <v>4</v>
      </c>
    </row>
    <row r="76731" spans="1:7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t="str">
        <f>VLOOKUP(C76731,Подписчики!A:D,2,FALSE)</f>
        <v>UTC+1</v>
      </c>
      <c r="F76731" s="2">
        <f>VLOOKUP(C76731,Подписчики!A:D,4,FALSE)/24+B76731</f>
        <v>44378.691126213591</v>
      </c>
      <c r="G76731">
        <f t="shared" si="1198"/>
        <v>4</v>
      </c>
    </row>
    <row r="76732" spans="1:7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t="str">
        <f>VLOOKUP(C76732,Подписчики!A:D,2,FALSE)</f>
        <v>UTC+1</v>
      </c>
      <c r="F76732" s="2">
        <f>VLOOKUP(C76732,Подписчики!A:D,4,FALSE)/24+B76732</f>
        <v>44378.691126213591</v>
      </c>
      <c r="G76732">
        <f t="shared" si="1198"/>
        <v>4</v>
      </c>
    </row>
    <row r="76733" spans="1:7" x14ac:dyDescent="0.25">
      <c r="A76733">
        <v>233058</v>
      </c>
      <c r="B76733" s="2">
        <v>44378.64986407767</v>
      </c>
      <c r="C76733">
        <v>160940</v>
      </c>
      <c r="D76733">
        <v>81554</v>
      </c>
      <c r="E76733" t="str">
        <f>VLOOKUP(C76733,Подписчики!A:D,2,FALSE)</f>
        <v>UTC+2</v>
      </c>
      <c r="F76733" s="2">
        <f>VLOOKUP(C76733,Подписчики!A:D,4,FALSE)/24+B76733</f>
        <v>44378.733197411006</v>
      </c>
      <c r="G76733">
        <f t="shared" si="1198"/>
        <v>4</v>
      </c>
    </row>
    <row r="76734" spans="1:7" x14ac:dyDescent="0.25">
      <c r="A76734">
        <v>233062</v>
      </c>
      <c r="B76734" s="2">
        <v>44378.650673139156</v>
      </c>
      <c r="C76734">
        <v>91894</v>
      </c>
      <c r="D76734">
        <v>250679</v>
      </c>
      <c r="E76734" t="str">
        <f>VLOOKUP(C76734,Подписчики!A:D,2,FALSE)</f>
        <v>UTC+0</v>
      </c>
      <c r="F76734" s="2">
        <f>VLOOKUP(C76734,Подписчики!A:D,4,FALSE)/24+B76734</f>
        <v>44378.650673139156</v>
      </c>
      <c r="G76734">
        <f t="shared" si="1198"/>
        <v>4</v>
      </c>
    </row>
    <row r="76735" spans="1:7" x14ac:dyDescent="0.25">
      <c r="A76735">
        <v>233067</v>
      </c>
      <c r="B76735" s="2">
        <v>44378.651077669907</v>
      </c>
      <c r="C76735">
        <v>70535</v>
      </c>
      <c r="D76735">
        <v>244574</v>
      </c>
      <c r="E76735" t="str">
        <f>VLOOKUP(C76735,Подписчики!A:D,2,FALSE)</f>
        <v>UTC+1</v>
      </c>
      <c r="F76735" s="2">
        <f>VLOOKUP(C76735,Подписчики!A:D,4,FALSE)/24+B76735</f>
        <v>44378.692744336571</v>
      </c>
      <c r="G76735">
        <f t="shared" si="1198"/>
        <v>4</v>
      </c>
    </row>
    <row r="76736" spans="1:7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t="str">
        <f>VLOOKUP(C76736,Подписчики!A:D,2,FALSE)</f>
        <v>UTC+1</v>
      </c>
      <c r="F76736" s="2">
        <f>VLOOKUP(C76736,Подписчики!A:D,4,FALSE)/24+B76736</f>
        <v>44378.692744336571</v>
      </c>
      <c r="G76736">
        <f t="shared" si="1198"/>
        <v>4</v>
      </c>
    </row>
    <row r="76737" spans="1:7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t="str">
        <f>VLOOKUP(C76737,Подписчики!A:D,2,FALSE)</f>
        <v>UTC+0</v>
      </c>
      <c r="F76737" s="2">
        <f>VLOOKUP(C76737,Подписчики!A:D,4,FALSE)/24+B76737</f>
        <v>44378.652291262137</v>
      </c>
      <c r="G76737">
        <f t="shared" si="1198"/>
        <v>4</v>
      </c>
    </row>
    <row r="76738" spans="1:7" x14ac:dyDescent="0.25">
      <c r="A76738">
        <v>233079</v>
      </c>
      <c r="B76738" s="2">
        <v>44378.65269579288</v>
      </c>
      <c r="C76738">
        <v>314066</v>
      </c>
      <c r="D76738">
        <v>118549</v>
      </c>
      <c r="E76738" t="str">
        <f>VLOOKUP(C76738,Подписчики!A:D,2,FALSE)</f>
        <v>UTC+1</v>
      </c>
      <c r="F76738" s="2">
        <f>VLOOKUP(C76738,Подписчики!A:D,4,FALSE)/24+B76738</f>
        <v>44378.694362459544</v>
      </c>
      <c r="G76738">
        <f t="shared" si="1198"/>
        <v>4</v>
      </c>
    </row>
    <row r="76739" spans="1:7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t="str">
        <f>VLOOKUP(C76739,Подписчики!A:D,2,FALSE)</f>
        <v>UTC+2</v>
      </c>
      <c r="F76739" s="2">
        <f>VLOOKUP(C76739,Подписчики!A:D,4,FALSE)/24+B76739</f>
        <v>44378.736433656959</v>
      </c>
      <c r="G76739">
        <f t="shared" ref="G76739:G76802" si="1199">WEEKDAY(F76739,2)</f>
        <v>4</v>
      </c>
    </row>
    <row r="76740" spans="1:7" x14ac:dyDescent="0.25">
      <c r="A76740">
        <v>233088</v>
      </c>
      <c r="B76740" s="2">
        <v>44378.65390938511</v>
      </c>
      <c r="C76740">
        <v>45739</v>
      </c>
      <c r="D76740">
        <v>472712</v>
      </c>
      <c r="E76740" t="str">
        <f>VLOOKUP(C76740,Подписчики!A:D,2,FALSE)</f>
        <v>UTC+0</v>
      </c>
      <c r="F76740" s="2">
        <f>VLOOKUP(C76740,Подписчики!A:D,4,FALSE)/24+B76740</f>
        <v>44378.65390938511</v>
      </c>
      <c r="G76740">
        <f t="shared" si="1199"/>
        <v>4</v>
      </c>
    </row>
    <row r="76741" spans="1:7" x14ac:dyDescent="0.25">
      <c r="A76741">
        <v>233093</v>
      </c>
      <c r="B76741" s="2">
        <v>44378.65431391586</v>
      </c>
      <c r="C76741">
        <v>252826</v>
      </c>
      <c r="D76741">
        <v>250679</v>
      </c>
      <c r="E76741" t="str">
        <f>VLOOKUP(C76741,Подписчики!A:D,2,FALSE)</f>
        <v>UTC+1</v>
      </c>
      <c r="F76741" s="2">
        <f>VLOOKUP(C76741,Подписчики!A:D,4,FALSE)/24+B76741</f>
        <v>44378.695980582524</v>
      </c>
      <c r="G76741">
        <f t="shared" si="1199"/>
        <v>4</v>
      </c>
    </row>
    <row r="76742" spans="1:7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t="str">
        <f>VLOOKUP(C76742,Подписчики!A:D,2,FALSE)</f>
        <v>UTC+3</v>
      </c>
      <c r="F76742" s="2">
        <f>VLOOKUP(C76742,Подписчики!A:D,4,FALSE)/24+B76742</f>
        <v>44378.780122977347</v>
      </c>
      <c r="G76742">
        <f t="shared" si="1199"/>
        <v>4</v>
      </c>
    </row>
    <row r="76743" spans="1:7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t="str">
        <f>VLOOKUP(C76743,Подписчики!A:D,2,FALSE)</f>
        <v>UTC+1</v>
      </c>
      <c r="F76743" s="2">
        <f>VLOOKUP(C76743,Подписчики!A:D,4,FALSE)/24+B76743</f>
        <v>44378.697598705505</v>
      </c>
      <c r="G76743">
        <f t="shared" si="1199"/>
        <v>4</v>
      </c>
    </row>
    <row r="76744" spans="1:7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t="str">
        <f>VLOOKUP(C76744,Подписчики!A:D,2,FALSE)</f>
        <v>UTC+7</v>
      </c>
      <c r="F76744" s="2">
        <f>VLOOKUP(C76744,Подписчики!A:D,4,FALSE)/24+B76744</f>
        <v>44378.948407766991</v>
      </c>
      <c r="G76744">
        <f t="shared" si="1199"/>
        <v>4</v>
      </c>
    </row>
    <row r="76745" spans="1:7" x14ac:dyDescent="0.25">
      <c r="A76745">
        <v>233107</v>
      </c>
      <c r="B76745" s="2">
        <v>44378.65714563107</v>
      </c>
      <c r="C76745">
        <v>114140</v>
      </c>
      <c r="D76745">
        <v>439807</v>
      </c>
      <c r="E76745" t="str">
        <f>VLOOKUP(C76745,Подписчики!A:D,2,FALSE)</f>
        <v>UTC+4</v>
      </c>
      <c r="F76745" s="2">
        <f>VLOOKUP(C76745,Подписчики!A:D,4,FALSE)/24+B76745</f>
        <v>44378.823812297735</v>
      </c>
      <c r="G76745">
        <f t="shared" si="1199"/>
        <v>4</v>
      </c>
    </row>
    <row r="76746" spans="1:7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t="str">
        <f>VLOOKUP(C76746,Подписчики!A:D,2,FALSE)</f>
        <v>UTC+1</v>
      </c>
      <c r="F76746" s="2">
        <f>VLOOKUP(C76746,Подписчики!A:D,4,FALSE)/24+B76746</f>
        <v>44378.699216828478</v>
      </c>
      <c r="G76746">
        <f t="shared" si="1199"/>
        <v>4</v>
      </c>
    </row>
    <row r="76747" spans="1:7" x14ac:dyDescent="0.25">
      <c r="A76747">
        <v>233113</v>
      </c>
      <c r="B76747" s="2">
        <v>44378.658763754043</v>
      </c>
      <c r="C76747">
        <v>56263</v>
      </c>
      <c r="D76747">
        <v>250679</v>
      </c>
      <c r="E76747" t="str">
        <f>VLOOKUP(C76747,Подписчики!A:D,2,FALSE)</f>
        <v>UTC+0</v>
      </c>
      <c r="F76747" s="2">
        <f>VLOOKUP(C76747,Подписчики!A:D,4,FALSE)/24+B76747</f>
        <v>44378.658763754043</v>
      </c>
      <c r="G76747">
        <f t="shared" si="1199"/>
        <v>4</v>
      </c>
    </row>
    <row r="76748" spans="1:7" x14ac:dyDescent="0.25">
      <c r="A76748">
        <v>233118</v>
      </c>
      <c r="B76748" s="2">
        <v>44378.65997734628</v>
      </c>
      <c r="C76748">
        <v>187204</v>
      </c>
      <c r="D76748">
        <v>297894</v>
      </c>
      <c r="E76748" t="str">
        <f>VLOOKUP(C76748,Подписчики!A:D,2,FALSE)</f>
        <v>UTC+3</v>
      </c>
      <c r="F76748" s="2">
        <f>VLOOKUP(C76748,Подписчики!A:D,4,FALSE)/24+B76748</f>
        <v>44378.78497734628</v>
      </c>
      <c r="G76748">
        <f t="shared" si="1199"/>
        <v>4</v>
      </c>
    </row>
    <row r="76749" spans="1:7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t="str">
        <f>VLOOKUP(C76749,Подписчики!A:D,2,FALSE)</f>
        <v>UTC+0</v>
      </c>
      <c r="F76749" s="2">
        <f>VLOOKUP(C76749,Подписчики!A:D,4,FALSE)/24+B76749</f>
        <v>44378.660381877024</v>
      </c>
      <c r="G76749">
        <f t="shared" si="1199"/>
        <v>4</v>
      </c>
    </row>
    <row r="76750" spans="1:7" x14ac:dyDescent="0.25">
      <c r="A76750">
        <v>233123</v>
      </c>
      <c r="B76750" s="2">
        <v>44378.66119093851</v>
      </c>
      <c r="C76750">
        <v>230330</v>
      </c>
      <c r="D76750">
        <v>250679</v>
      </c>
      <c r="E76750" t="str">
        <f>VLOOKUP(C76750,Подписчики!A:D,2,FALSE)</f>
        <v>UTC+2</v>
      </c>
      <c r="F76750" s="2">
        <f>VLOOKUP(C76750,Подписчики!A:D,4,FALSE)/24+B76750</f>
        <v>44378.744524271846</v>
      </c>
      <c r="G76750">
        <f t="shared" si="1199"/>
        <v>4</v>
      </c>
    </row>
    <row r="76751" spans="1:7" x14ac:dyDescent="0.25">
      <c r="A76751">
        <v>233127</v>
      </c>
      <c r="B76751" s="2">
        <v>44378.66119093851</v>
      </c>
      <c r="C76751">
        <v>339573</v>
      </c>
      <c r="D76751">
        <v>266896</v>
      </c>
      <c r="E76751" t="str">
        <f>VLOOKUP(C76751,Подписчики!A:D,2,FALSE)</f>
        <v>UTC+2</v>
      </c>
      <c r="F76751" s="2">
        <f>VLOOKUP(C76751,Подписчики!A:D,4,FALSE)/24+B76751</f>
        <v>44378.744524271846</v>
      </c>
      <c r="G76751">
        <f t="shared" si="1199"/>
        <v>4</v>
      </c>
    </row>
    <row r="76752" spans="1:7" x14ac:dyDescent="0.25">
      <c r="A76752">
        <v>233131</v>
      </c>
      <c r="B76752" s="2">
        <v>44378.661999999997</v>
      </c>
      <c r="C76752">
        <v>28025</v>
      </c>
      <c r="D76752">
        <v>387595</v>
      </c>
      <c r="E76752" t="str">
        <f>VLOOKUP(C76752,Подписчики!A:D,2,FALSE)</f>
        <v>UTC+0</v>
      </c>
      <c r="F76752" s="2">
        <f>VLOOKUP(C76752,Подписчики!A:D,4,FALSE)/24+B76752</f>
        <v>44378.661999999997</v>
      </c>
      <c r="G76752">
        <f t="shared" si="1199"/>
        <v>4</v>
      </c>
    </row>
    <row r="76753" spans="1:7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t="str">
        <f>VLOOKUP(C76753,Подписчики!A:D,2,FALSE)</f>
        <v>UTC+1</v>
      </c>
      <c r="F76753" s="2">
        <f>VLOOKUP(C76753,Подписчики!A:D,4,FALSE)/24+B76753</f>
        <v>44378.704071197411</v>
      </c>
      <c r="G76753">
        <f t="shared" si="1199"/>
        <v>4</v>
      </c>
    </row>
    <row r="76754" spans="1:7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t="str">
        <f>VLOOKUP(C76754,Подписчики!A:D,2,FALSE)</f>
        <v>UTC+2</v>
      </c>
      <c r="F76754" s="2">
        <f>VLOOKUP(C76754,Подписчики!A:D,4,FALSE)/24+B76754</f>
        <v>44378.746142394819</v>
      </c>
      <c r="G76754">
        <f t="shared" si="1199"/>
        <v>4</v>
      </c>
    </row>
    <row r="76755" spans="1:7" x14ac:dyDescent="0.25">
      <c r="A76755">
        <v>233138</v>
      </c>
      <c r="B76755" s="2">
        <v>44378.664427184463</v>
      </c>
      <c r="C76755">
        <v>141785</v>
      </c>
      <c r="D76755">
        <v>21407</v>
      </c>
      <c r="E76755" t="str">
        <f>VLOOKUP(C76755,Подписчики!A:D,2,FALSE)</f>
        <v>UTC+2</v>
      </c>
      <c r="F76755" s="2">
        <f>VLOOKUP(C76755,Подписчики!A:D,4,FALSE)/24+B76755</f>
        <v>44378.747760517799</v>
      </c>
      <c r="G76755">
        <f t="shared" si="1199"/>
        <v>4</v>
      </c>
    </row>
    <row r="76756" spans="1:7" x14ac:dyDescent="0.25">
      <c r="A76756">
        <v>233140</v>
      </c>
      <c r="B76756" s="2">
        <v>44378.6656407767</v>
      </c>
      <c r="C76756">
        <v>271808</v>
      </c>
      <c r="D76756">
        <v>158978</v>
      </c>
      <c r="E76756" t="str">
        <f>VLOOKUP(C76756,Подписчики!A:D,2,FALSE)</f>
        <v>UTC+1</v>
      </c>
      <c r="F76756" s="2">
        <f>VLOOKUP(C76756,Подписчики!A:D,4,FALSE)/24+B76756</f>
        <v>44378.707307443365</v>
      </c>
      <c r="G76756">
        <f t="shared" si="1199"/>
        <v>4</v>
      </c>
    </row>
    <row r="76757" spans="1:7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t="str">
        <f>VLOOKUP(C76757,Подписчики!A:D,2,FALSE)</f>
        <v>UTC+2</v>
      </c>
      <c r="F76757" s="2">
        <f>VLOOKUP(C76757,Подписчики!A:D,4,FALSE)/24+B76757</f>
        <v>44378.749378640779</v>
      </c>
      <c r="G76757">
        <f t="shared" si="1199"/>
        <v>4</v>
      </c>
    </row>
    <row r="76758" spans="1:7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t="str">
        <f>VLOOKUP(C76758,Подписчики!A:D,2,FALSE)</f>
        <v>UTC+4</v>
      </c>
      <c r="F76758" s="2">
        <f>VLOOKUP(C76758,Подписчики!A:D,4,FALSE)/24+B76758</f>
        <v>44378.833521035602</v>
      </c>
      <c r="G76758">
        <f t="shared" si="1199"/>
        <v>4</v>
      </c>
    </row>
    <row r="76759" spans="1:7" x14ac:dyDescent="0.25">
      <c r="A76759">
        <v>233145</v>
      </c>
      <c r="B76759" s="2">
        <v>44378.667258899681</v>
      </c>
      <c r="C76759">
        <v>54840</v>
      </c>
      <c r="D76759">
        <v>366600</v>
      </c>
      <c r="E76759" t="str">
        <f>VLOOKUP(C76759,Подписчики!A:D,2,FALSE)</f>
        <v>UTC+1</v>
      </c>
      <c r="F76759" s="2">
        <f>VLOOKUP(C76759,Подписчики!A:D,4,FALSE)/24+B76759</f>
        <v>44378.708925566345</v>
      </c>
      <c r="G76759">
        <f t="shared" si="1199"/>
        <v>4</v>
      </c>
    </row>
    <row r="76760" spans="1:7" x14ac:dyDescent="0.25">
      <c r="A76760">
        <v>233150</v>
      </c>
      <c r="B76760" s="2">
        <v>44378.668877022654</v>
      </c>
      <c r="C76760">
        <v>57385</v>
      </c>
      <c r="D76760">
        <v>411922</v>
      </c>
      <c r="E76760" t="str">
        <f>VLOOKUP(C76760,Подписчики!A:D,2,FALSE)</f>
        <v>UTC+5</v>
      </c>
      <c r="F76760" s="2">
        <f>VLOOKUP(C76760,Подписчики!A:D,4,FALSE)/24+B76760</f>
        <v>44378.87721035599</v>
      </c>
      <c r="G76760">
        <f t="shared" si="1199"/>
        <v>4</v>
      </c>
    </row>
    <row r="76761" spans="1:7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t="str">
        <f>VLOOKUP(C76761,Подписчики!A:D,2,FALSE)</f>
        <v>UTC+1</v>
      </c>
      <c r="F76761" s="2">
        <f>VLOOKUP(C76761,Подписчики!A:D,4,FALSE)/24+B76761</f>
        <v>44378.710543689318</v>
      </c>
      <c r="G76761">
        <f t="shared" si="1199"/>
        <v>4</v>
      </c>
    </row>
    <row r="76762" spans="1:7" x14ac:dyDescent="0.25">
      <c r="A76762">
        <v>233153</v>
      </c>
      <c r="B76762" s="2">
        <v>44378.66968608414</v>
      </c>
      <c r="C76762">
        <v>44348</v>
      </c>
      <c r="D76762">
        <v>226626</v>
      </c>
      <c r="E76762" t="str">
        <f>VLOOKUP(C76762,Подписчики!A:D,2,FALSE)</f>
        <v>UTC+3</v>
      </c>
      <c r="F76762" s="2">
        <f>VLOOKUP(C76762,Подписчики!A:D,4,FALSE)/24+B76762</f>
        <v>44378.79468608414</v>
      </c>
      <c r="G76762">
        <f t="shared" si="1199"/>
        <v>4</v>
      </c>
    </row>
    <row r="76763" spans="1:7" x14ac:dyDescent="0.25">
      <c r="A76763">
        <v>233154</v>
      </c>
      <c r="B76763" s="2">
        <v>44378.66968608414</v>
      </c>
      <c r="C76763">
        <v>177332</v>
      </c>
      <c r="D76763">
        <v>7650</v>
      </c>
      <c r="E76763" t="str">
        <f>VLOOKUP(C76763,Подписчики!A:D,2,FALSE)</f>
        <v>UTC+3</v>
      </c>
      <c r="F76763" s="2">
        <f>VLOOKUP(C76763,Подписчики!A:D,4,FALSE)/24+B76763</f>
        <v>44378.79468608414</v>
      </c>
      <c r="G76763">
        <f t="shared" si="1199"/>
        <v>4</v>
      </c>
    </row>
    <row r="76764" spans="1:7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t="str">
        <f>VLOOKUP(C76764,Подписчики!A:D,2,FALSE)</f>
        <v>UTC+8</v>
      </c>
      <c r="F76764" s="2">
        <f>VLOOKUP(C76764,Подписчики!A:D,4,FALSE)/24+B76764</f>
        <v>44379.004000000001</v>
      </c>
      <c r="G76764">
        <f t="shared" si="1199"/>
        <v>5</v>
      </c>
    </row>
    <row r="76765" spans="1:7" x14ac:dyDescent="0.25">
      <c r="A76765">
        <v>233161</v>
      </c>
      <c r="B76765" s="2">
        <v>44378.671304207121</v>
      </c>
      <c r="C76765">
        <v>14401</v>
      </c>
      <c r="D76765">
        <v>250679</v>
      </c>
      <c r="E76765" t="str">
        <f>VLOOKUP(C76765,Подписчики!A:D,2,FALSE)</f>
        <v>UTC+3</v>
      </c>
      <c r="F76765" s="2">
        <f>VLOOKUP(C76765,Подписчики!A:D,4,FALSE)/24+B76765</f>
        <v>44378.796304207121</v>
      </c>
      <c r="G76765">
        <f t="shared" si="1199"/>
        <v>4</v>
      </c>
    </row>
    <row r="76766" spans="1:7" x14ac:dyDescent="0.25">
      <c r="A76766">
        <v>233165</v>
      </c>
      <c r="B76766" s="2">
        <v>44378.671708737864</v>
      </c>
      <c r="C76766">
        <v>32484</v>
      </c>
      <c r="D76766">
        <v>153893</v>
      </c>
      <c r="E76766" t="str">
        <f>VLOOKUP(C76766,Подписчики!A:D,2,FALSE)</f>
        <v>UTC+0</v>
      </c>
      <c r="F76766" s="2">
        <f>VLOOKUP(C76766,Подписчики!A:D,4,FALSE)/24+B76766</f>
        <v>44378.671708737864</v>
      </c>
      <c r="G76766">
        <f t="shared" si="1199"/>
        <v>4</v>
      </c>
    </row>
    <row r="76767" spans="1:7" x14ac:dyDescent="0.25">
      <c r="A76767">
        <v>233166</v>
      </c>
      <c r="B76767" s="2">
        <v>44378.672113268614</v>
      </c>
      <c r="C76767">
        <v>16379</v>
      </c>
      <c r="D76767">
        <v>177527</v>
      </c>
      <c r="E76767" t="str">
        <f>VLOOKUP(C76767,Подписчики!A:D,2,FALSE)</f>
        <v>UTC+1</v>
      </c>
      <c r="F76767" s="2">
        <f>VLOOKUP(C76767,Подписчики!A:D,4,FALSE)/24+B76767</f>
        <v>44378.713779935279</v>
      </c>
      <c r="G76767">
        <f t="shared" si="1199"/>
        <v>4</v>
      </c>
    </row>
    <row r="76768" spans="1:7" x14ac:dyDescent="0.25">
      <c r="A76768">
        <v>233169</v>
      </c>
      <c r="B76768" s="2">
        <v>44378.67251779935</v>
      </c>
      <c r="C76768">
        <v>90991</v>
      </c>
      <c r="D76768">
        <v>250679</v>
      </c>
      <c r="E76768" t="str">
        <f>VLOOKUP(C76768,Подписчики!A:D,2,FALSE)</f>
        <v>UTC+2</v>
      </c>
      <c r="F76768" s="2">
        <f>VLOOKUP(C76768,Подписчики!A:D,4,FALSE)/24+B76768</f>
        <v>44378.755851132686</v>
      </c>
      <c r="G76768">
        <f t="shared" si="1199"/>
        <v>4</v>
      </c>
    </row>
    <row r="76769" spans="1:7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t="str">
        <f>VLOOKUP(C76769,Подписчики!A:D,2,FALSE)</f>
        <v>UTC+1</v>
      </c>
      <c r="F76769" s="2">
        <f>VLOOKUP(C76769,Подписчики!A:D,4,FALSE)/24+B76769</f>
        <v>44378.715398058252</v>
      </c>
      <c r="G76769">
        <f t="shared" si="1199"/>
        <v>4</v>
      </c>
    </row>
    <row r="76770" spans="1:7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t="str">
        <f>VLOOKUP(C76770,Подписчики!A:D,2,FALSE)</f>
        <v>UTC+1</v>
      </c>
      <c r="F76770" s="2">
        <f>VLOOKUP(C76770,Подписчики!A:D,4,FALSE)/24+B76770</f>
        <v>44378.715398058252</v>
      </c>
      <c r="G76770">
        <f t="shared" si="1199"/>
        <v>4</v>
      </c>
    </row>
    <row r="76771" spans="1:7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t="str">
        <f>VLOOKUP(C76771,Подписчики!A:D,2,FALSE)</f>
        <v>UTC+2</v>
      </c>
      <c r="F76771" s="2">
        <f>VLOOKUP(C76771,Подписчики!A:D,4,FALSE)/24+B76771</f>
        <v>44378.757469255666</v>
      </c>
      <c r="G76771">
        <f t="shared" si="1199"/>
        <v>4</v>
      </c>
    </row>
    <row r="76772" spans="1:7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t="str">
        <f>VLOOKUP(C76772,Подписчики!A:D,2,FALSE)</f>
        <v>UTC+1</v>
      </c>
      <c r="F76772" s="2">
        <f>VLOOKUP(C76772,Подписчики!A:D,4,FALSE)/24+B76772</f>
        <v>44378.716</v>
      </c>
      <c r="G76772">
        <f t="shared" si="1199"/>
        <v>4</v>
      </c>
    </row>
    <row r="76773" spans="1:7" x14ac:dyDescent="0.25">
      <c r="A76773">
        <v>233189</v>
      </c>
      <c r="B76773" s="2">
        <v>44378.674540453074</v>
      </c>
      <c r="C76773">
        <v>38975</v>
      </c>
      <c r="D76773">
        <v>302612</v>
      </c>
      <c r="E76773" t="str">
        <f>VLOOKUP(C76773,Подписчики!A:D,2,FALSE)</f>
        <v>UTC+3</v>
      </c>
      <c r="F76773" s="2">
        <f>VLOOKUP(C76773,Подписчики!A:D,4,FALSE)/24+B76773</f>
        <v>44378.799540453074</v>
      </c>
      <c r="G76773">
        <f t="shared" si="1199"/>
        <v>4</v>
      </c>
    </row>
    <row r="76774" spans="1:7" x14ac:dyDescent="0.25">
      <c r="A76774">
        <v>233192</v>
      </c>
      <c r="B76774" s="2">
        <v>44378.674540453074</v>
      </c>
      <c r="C76774">
        <v>88747</v>
      </c>
      <c r="D76774">
        <v>301748</v>
      </c>
      <c r="E76774" t="str">
        <f>VLOOKUP(C76774,Подписчики!A:D,2,FALSE)</f>
        <v>UTC+3</v>
      </c>
      <c r="F76774" s="2">
        <f>VLOOKUP(C76774,Подписчики!A:D,4,FALSE)/24+B76774</f>
        <v>44378.799540453074</v>
      </c>
      <c r="G76774">
        <f t="shared" si="1199"/>
        <v>4</v>
      </c>
    </row>
    <row r="76775" spans="1:7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t="str">
        <f>VLOOKUP(C76775,Подписчики!A:D,2,FALSE)</f>
        <v>UTC+8</v>
      </c>
      <c r="F76775" s="2">
        <f>VLOOKUP(C76775,Подписчики!A:D,4,FALSE)/24+B76775</f>
        <v>44379.008278317153</v>
      </c>
      <c r="G76775">
        <f t="shared" si="1199"/>
        <v>5</v>
      </c>
    </row>
    <row r="76776" spans="1:7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t="str">
        <f>VLOOKUP(C76776,Подписчики!A:D,2,FALSE)</f>
        <v>UTC+1</v>
      </c>
      <c r="F76776" s="2">
        <f>VLOOKUP(C76776,Подписчики!A:D,4,FALSE)/24+B76776</f>
        <v>44378.717016181232</v>
      </c>
      <c r="G76776">
        <f t="shared" si="1199"/>
        <v>4</v>
      </c>
    </row>
    <row r="76777" spans="1:7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t="str">
        <f>VLOOKUP(C76777,Подписчики!A:D,2,FALSE)</f>
        <v>UTC+2</v>
      </c>
      <c r="F76777" s="2">
        <f>VLOOKUP(C76777,Подписчики!A:D,4,FALSE)/24+B76777</f>
        <v>44378.759087378639</v>
      </c>
      <c r="G76777">
        <f t="shared" si="1199"/>
        <v>4</v>
      </c>
    </row>
    <row r="76778" spans="1:7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t="str">
        <f>VLOOKUP(C76778,Подписчики!A:D,2,FALSE)</f>
        <v>UTC+2</v>
      </c>
      <c r="F76778" s="2">
        <f>VLOOKUP(C76778,Подписчики!A:D,4,FALSE)/24+B76778</f>
        <v>44378.759087378639</v>
      </c>
      <c r="G76778">
        <f t="shared" si="1199"/>
        <v>4</v>
      </c>
    </row>
    <row r="76779" spans="1:7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t="str">
        <f>VLOOKUP(C76779,Подписчики!A:D,2,FALSE)</f>
        <v>UTC+7</v>
      </c>
      <c r="F76779" s="2">
        <f>VLOOKUP(C76779,Подписчики!A:D,4,FALSE)/24+B76779</f>
        <v>44378.967825242718</v>
      </c>
      <c r="G76779">
        <f t="shared" si="1199"/>
        <v>4</v>
      </c>
    </row>
    <row r="76780" spans="1:7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t="str">
        <f>VLOOKUP(C76780,Подписчики!A:D,2,FALSE)</f>
        <v>UTC+3</v>
      </c>
      <c r="F76780" s="2">
        <f>VLOOKUP(C76780,Подписчики!A:D,4,FALSE)/24+B76780</f>
        <v>44378.801158576054</v>
      </c>
      <c r="G76780">
        <f t="shared" si="1199"/>
        <v>4</v>
      </c>
    </row>
    <row r="76781" spans="1:7" x14ac:dyDescent="0.25">
      <c r="A76781">
        <v>233214</v>
      </c>
      <c r="B76781" s="2">
        <v>44378.677333333333</v>
      </c>
      <c r="C76781">
        <v>88926</v>
      </c>
      <c r="D76781">
        <v>411922</v>
      </c>
      <c r="E76781" t="str">
        <f>VLOOKUP(C76781,Подписчики!A:D,2,FALSE)</f>
        <v>UTC+1</v>
      </c>
      <c r="F76781" s="2">
        <f>VLOOKUP(C76781,Подписчики!A:D,4,FALSE)/24+B76781</f>
        <v>44378.718999999997</v>
      </c>
      <c r="G76781">
        <f t="shared" si="1199"/>
        <v>4</v>
      </c>
    </row>
    <row r="76782" spans="1:7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t="str">
        <f>VLOOKUP(C76782,Подписчики!A:D,2,FALSE)</f>
        <v>UTC+6</v>
      </c>
      <c r="F76782" s="2">
        <f>VLOOKUP(C76782,Подписчики!A:D,4,FALSE)/24+B76782</f>
        <v>44378.927372168284</v>
      </c>
      <c r="G76782">
        <f t="shared" si="1199"/>
        <v>4</v>
      </c>
    </row>
    <row r="76783" spans="1:7" x14ac:dyDescent="0.25">
      <c r="A76783">
        <v>233218</v>
      </c>
      <c r="B76783" s="2">
        <v>44378.678585760521</v>
      </c>
      <c r="C76783">
        <v>76444</v>
      </c>
      <c r="D76783">
        <v>250679</v>
      </c>
      <c r="E76783" t="str">
        <f>VLOOKUP(C76783,Подписчики!A:D,2,FALSE)</f>
        <v>UTC+1</v>
      </c>
      <c r="F76783" s="2">
        <f>VLOOKUP(C76783,Подписчики!A:D,4,FALSE)/24+B76783</f>
        <v>44378.720252427185</v>
      </c>
      <c r="G76783">
        <f t="shared" si="1199"/>
        <v>4</v>
      </c>
    </row>
    <row r="76784" spans="1:7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t="str">
        <f>VLOOKUP(C76784,Подписчики!A:D,2,FALSE)</f>
        <v>UTC+2</v>
      </c>
      <c r="F76784" s="2">
        <f>VLOOKUP(C76784,Подписчики!A:D,4,FALSE)/24+B76784</f>
        <v>44378.762323624593</v>
      </c>
      <c r="G76784">
        <f t="shared" si="1199"/>
        <v>4</v>
      </c>
    </row>
    <row r="76785" spans="1:7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t="str">
        <f>VLOOKUP(C76785,Подписчики!A:D,2,FALSE)</f>
        <v>UTC+2</v>
      </c>
      <c r="F76785" s="2">
        <f>VLOOKUP(C76785,Подписчики!A:D,4,FALSE)/24+B76785</f>
        <v>44378.762323624593</v>
      </c>
      <c r="G76785">
        <f t="shared" si="1199"/>
        <v>4</v>
      </c>
    </row>
    <row r="76786" spans="1:7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t="str">
        <f>VLOOKUP(C76786,Подписчики!A:D,2,FALSE)</f>
        <v>UTC+3</v>
      </c>
      <c r="F76786" s="2">
        <f>VLOOKUP(C76786,Подписчики!A:D,4,FALSE)/24+B76786</f>
        <v>44378.804394822007</v>
      </c>
      <c r="G76786">
        <f t="shared" si="1199"/>
        <v>4</v>
      </c>
    </row>
    <row r="76787" spans="1:7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t="str">
        <f>VLOOKUP(C76787,Подписчики!A:D,2,FALSE)</f>
        <v>UTC+1</v>
      </c>
      <c r="F76787" s="2">
        <f>VLOOKUP(C76787,Подписчики!A:D,4,FALSE)/24+B76787</f>
        <v>44378.721870550158</v>
      </c>
      <c r="G76787">
        <f t="shared" si="1199"/>
        <v>4</v>
      </c>
    </row>
    <row r="76788" spans="1:7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t="str">
        <f>VLOOKUP(C76788,Подписчики!A:D,2,FALSE)</f>
        <v>UTC+1</v>
      </c>
      <c r="F76788" s="2">
        <f>VLOOKUP(C76788,Подписчики!A:D,4,FALSE)/24+B76788</f>
        <v>44378.721870550158</v>
      </c>
      <c r="G76788">
        <f t="shared" si="1199"/>
        <v>4</v>
      </c>
    </row>
    <row r="76789" spans="1:7" x14ac:dyDescent="0.25">
      <c r="A76789">
        <v>233235</v>
      </c>
      <c r="B76789" s="2">
        <v>44378.68101294498</v>
      </c>
      <c r="C76789">
        <v>309255</v>
      </c>
      <c r="D76789">
        <v>192331</v>
      </c>
      <c r="E76789" t="str">
        <f>VLOOKUP(C76789,Подписчики!A:D,2,FALSE)</f>
        <v>UTC+3</v>
      </c>
      <c r="F76789" s="2">
        <f>VLOOKUP(C76789,Подписчики!A:D,4,FALSE)/24+B76789</f>
        <v>44378.80601294498</v>
      </c>
      <c r="G76789">
        <f t="shared" si="1199"/>
        <v>4</v>
      </c>
    </row>
    <row r="76790" spans="1:7" x14ac:dyDescent="0.25">
      <c r="A76790">
        <v>233239</v>
      </c>
      <c r="B76790" s="2">
        <v>44378.681417475731</v>
      </c>
      <c r="C76790">
        <v>74202</v>
      </c>
      <c r="D76790">
        <v>250679</v>
      </c>
      <c r="E76790" t="str">
        <f>VLOOKUP(C76790,Подписчики!A:D,2,FALSE)</f>
        <v>UTC+0</v>
      </c>
      <c r="F76790" s="2">
        <f>VLOOKUP(C76790,Подписчики!A:D,4,FALSE)/24+B76790</f>
        <v>44378.681417475731</v>
      </c>
      <c r="G76790">
        <f t="shared" si="1199"/>
        <v>4</v>
      </c>
    </row>
    <row r="76791" spans="1:7" x14ac:dyDescent="0.25">
      <c r="A76791">
        <v>233244</v>
      </c>
      <c r="B76791" s="2">
        <v>44378.681822006474</v>
      </c>
      <c r="C76791">
        <v>39339</v>
      </c>
      <c r="D76791">
        <v>420674</v>
      </c>
      <c r="E76791" t="str">
        <f>VLOOKUP(C76791,Подписчики!A:D,2,FALSE)</f>
        <v>UTC+1</v>
      </c>
      <c r="F76791" s="2">
        <f>VLOOKUP(C76791,Подписчики!A:D,4,FALSE)/24+B76791</f>
        <v>44378.723488673138</v>
      </c>
      <c r="G76791">
        <f t="shared" si="1199"/>
        <v>4</v>
      </c>
    </row>
    <row r="76792" spans="1:7" x14ac:dyDescent="0.25">
      <c r="A76792">
        <v>233246</v>
      </c>
      <c r="B76792" s="2">
        <v>44378.681822006474</v>
      </c>
      <c r="C76792">
        <v>90477</v>
      </c>
      <c r="D76792">
        <v>357547</v>
      </c>
      <c r="E76792" t="str">
        <f>VLOOKUP(C76792,Подписчики!A:D,2,FALSE)</f>
        <v>UTC+1</v>
      </c>
      <c r="F76792" s="2">
        <f>VLOOKUP(C76792,Подписчики!A:D,4,FALSE)/24+B76792</f>
        <v>44378.723488673138</v>
      </c>
      <c r="G76792">
        <f t="shared" si="1199"/>
        <v>4</v>
      </c>
    </row>
    <row r="76793" spans="1:7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t="str">
        <f>VLOOKUP(C76793,Подписчики!A:D,2,FALSE)</f>
        <v>UTC+2</v>
      </c>
      <c r="F76793" s="2">
        <f>VLOOKUP(C76793,Подписчики!A:D,4,FALSE)/24+B76793</f>
        <v>44378.765559870553</v>
      </c>
      <c r="G76793">
        <f t="shared" si="1199"/>
        <v>4</v>
      </c>
    </row>
    <row r="76794" spans="1:7" x14ac:dyDescent="0.25">
      <c r="A76794">
        <v>233250</v>
      </c>
      <c r="B76794" s="2">
        <v>44378.682631067961</v>
      </c>
      <c r="C76794">
        <v>257301</v>
      </c>
      <c r="D76794">
        <v>40804</v>
      </c>
      <c r="E76794" t="str">
        <f>VLOOKUP(C76794,Подписчики!A:D,2,FALSE)</f>
        <v>UTC+3</v>
      </c>
      <c r="F76794" s="2">
        <f>VLOOKUP(C76794,Подписчики!A:D,4,FALSE)/24+B76794</f>
        <v>44378.807631067961</v>
      </c>
      <c r="G76794">
        <f t="shared" si="1199"/>
        <v>4</v>
      </c>
    </row>
    <row r="76795" spans="1:7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t="str">
        <f>VLOOKUP(C76795,Подписчики!A:D,2,FALSE)</f>
        <v>UTC+0</v>
      </c>
      <c r="F76795" s="2">
        <f>VLOOKUP(C76795,Подписчики!A:D,4,FALSE)/24+B76795</f>
        <v>44378.683035598704</v>
      </c>
      <c r="G76795">
        <f t="shared" si="1199"/>
        <v>4</v>
      </c>
    </row>
    <row r="76796" spans="1:7" x14ac:dyDescent="0.25">
      <c r="A76796">
        <v>233252</v>
      </c>
      <c r="B76796" s="2">
        <v>44378.683440129447</v>
      </c>
      <c r="C76796">
        <v>130862</v>
      </c>
      <c r="D76796">
        <v>17150</v>
      </c>
      <c r="E76796" t="str">
        <f>VLOOKUP(C76796,Подписчики!A:D,2,FALSE)</f>
        <v>UTC+5</v>
      </c>
      <c r="F76796" s="2">
        <f>VLOOKUP(C76796,Подписчики!A:D,4,FALSE)/24+B76796</f>
        <v>44378.891773462783</v>
      </c>
      <c r="G76796">
        <f t="shared" si="1199"/>
        <v>4</v>
      </c>
    </row>
    <row r="76797" spans="1:7" x14ac:dyDescent="0.25">
      <c r="A76797">
        <v>233257</v>
      </c>
      <c r="B76797" s="2">
        <v>44378.687485436894</v>
      </c>
      <c r="C76797">
        <v>31367</v>
      </c>
      <c r="D76797">
        <v>138209</v>
      </c>
      <c r="E76797" t="str">
        <f>VLOOKUP(C76797,Подписчики!A:D,2,FALSE)</f>
        <v>UTC+3</v>
      </c>
      <c r="F76797" s="2">
        <f>VLOOKUP(C76797,Подписчики!A:D,4,FALSE)/24+B76797</f>
        <v>44378.812485436894</v>
      </c>
      <c r="G76797">
        <f t="shared" si="1199"/>
        <v>4</v>
      </c>
    </row>
    <row r="76798" spans="1:7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t="str">
        <f>VLOOKUP(C76798,Подписчики!A:D,2,FALSE)</f>
        <v>UTC+1</v>
      </c>
      <c r="F76798" s="2">
        <f>VLOOKUP(C76798,Подписчики!A:D,4,FALSE)/24+B76798</f>
        <v>44378.729961165045</v>
      </c>
      <c r="G76798">
        <f t="shared" si="1199"/>
        <v>4</v>
      </c>
    </row>
    <row r="76799" spans="1:7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t="str">
        <f>VLOOKUP(C76799,Подписчики!A:D,2,FALSE)</f>
        <v>UTC+2</v>
      </c>
      <c r="F76799" s="2">
        <f>VLOOKUP(C76799,Подписчики!A:D,4,FALSE)/24+B76799</f>
        <v>44378.773999999998</v>
      </c>
      <c r="G76799">
        <f t="shared" si="1199"/>
        <v>4</v>
      </c>
    </row>
    <row r="76800" spans="1:7" x14ac:dyDescent="0.25">
      <c r="A76800">
        <v>233260</v>
      </c>
      <c r="B76800" s="2">
        <v>44378.691530744341</v>
      </c>
      <c r="C76800">
        <v>2486</v>
      </c>
      <c r="D76800">
        <v>244574</v>
      </c>
      <c r="E76800" t="str">
        <f>VLOOKUP(C76800,Подписчики!A:D,2,FALSE)</f>
        <v>UTC+1</v>
      </c>
      <c r="F76800" s="2">
        <f>VLOOKUP(C76800,Подписчики!A:D,4,FALSE)/24+B76800</f>
        <v>44378.733197411006</v>
      </c>
      <c r="G76800">
        <f t="shared" si="1199"/>
        <v>4</v>
      </c>
    </row>
    <row r="76801" spans="1:7" x14ac:dyDescent="0.25">
      <c r="A76801">
        <v>233264</v>
      </c>
      <c r="B76801" s="2">
        <v>44378.691530744341</v>
      </c>
      <c r="C76801">
        <v>326631</v>
      </c>
      <c r="D76801">
        <v>80167</v>
      </c>
      <c r="E76801" t="str">
        <f>VLOOKUP(C76801,Подписчики!A:D,2,FALSE)</f>
        <v>UTC+1</v>
      </c>
      <c r="F76801" s="2">
        <f>VLOOKUP(C76801,Подписчики!A:D,4,FALSE)/24+B76801</f>
        <v>44378.733197411006</v>
      </c>
      <c r="G76801">
        <f t="shared" si="1199"/>
        <v>4</v>
      </c>
    </row>
    <row r="76802" spans="1:7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t="str">
        <f>VLOOKUP(C76802,Подписчики!A:D,2,FALSE)</f>
        <v>UTC+2</v>
      </c>
      <c r="F76802" s="2">
        <f>VLOOKUP(C76802,Подписчики!A:D,4,FALSE)/24+B76802</f>
        <v>44378.775268608413</v>
      </c>
      <c r="G76802">
        <f t="shared" si="1199"/>
        <v>4</v>
      </c>
    </row>
    <row r="76803" spans="1:7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t="str">
        <f>VLOOKUP(C76803,Подписчики!A:D,2,FALSE)</f>
        <v>UTC+0</v>
      </c>
      <c r="F76803" s="2">
        <f>VLOOKUP(C76803,Подписчики!A:D,4,FALSE)/24+B76803</f>
        <v>44378.692744336571</v>
      </c>
      <c r="G76803">
        <f t="shared" ref="G76803:G76866" si="1200">WEEKDAY(F76803,2)</f>
        <v>4</v>
      </c>
    </row>
    <row r="76804" spans="1:7" x14ac:dyDescent="0.25">
      <c r="A76804">
        <v>233272</v>
      </c>
      <c r="B76804" s="2">
        <v>44378.693553398058</v>
      </c>
      <c r="C76804">
        <v>33196</v>
      </c>
      <c r="D76804">
        <v>250679</v>
      </c>
      <c r="E76804" t="str">
        <f>VLOOKUP(C76804,Подписчики!A:D,2,FALSE)</f>
        <v>UTC+2</v>
      </c>
      <c r="F76804" s="2">
        <f>VLOOKUP(C76804,Подписчики!A:D,4,FALSE)/24+B76804</f>
        <v>44378.776886731393</v>
      </c>
      <c r="G76804">
        <f t="shared" si="1200"/>
        <v>4</v>
      </c>
    </row>
    <row r="76805" spans="1:7" x14ac:dyDescent="0.25">
      <c r="A76805">
        <v>233276</v>
      </c>
      <c r="B76805" s="2">
        <v>44378.693957928801</v>
      </c>
      <c r="C76805">
        <v>99373</v>
      </c>
      <c r="D76805">
        <v>167074</v>
      </c>
      <c r="E76805" t="str">
        <f>VLOOKUP(C76805,Подписчики!A:D,2,FALSE)</f>
        <v>UTC+3</v>
      </c>
      <c r="F76805" s="2">
        <f>VLOOKUP(C76805,Подписчики!A:D,4,FALSE)/24+B76805</f>
        <v>44378.818957928801</v>
      </c>
      <c r="G76805">
        <f t="shared" si="1200"/>
        <v>4</v>
      </c>
    </row>
    <row r="76806" spans="1:7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t="str">
        <f>VLOOKUP(C76806,Подписчики!A:D,2,FALSE)</f>
        <v>UTC+3</v>
      </c>
      <c r="F76806" s="2">
        <f>VLOOKUP(C76806,Подписчики!A:D,4,FALSE)/24+B76806</f>
        <v>44378.818957928801</v>
      </c>
      <c r="G76806">
        <f t="shared" si="1200"/>
        <v>4</v>
      </c>
    </row>
    <row r="76807" spans="1:7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t="str">
        <f>VLOOKUP(C76807,Подписчики!A:D,2,FALSE)</f>
        <v>UTC+0</v>
      </c>
      <c r="F76807" s="2">
        <f>VLOOKUP(C76807,Подписчики!A:D,4,FALSE)/24+B76807</f>
        <v>44378.694362459544</v>
      </c>
      <c r="G76807">
        <f t="shared" si="1200"/>
        <v>4</v>
      </c>
    </row>
    <row r="76808" spans="1:7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t="str">
        <f>VLOOKUP(C76808,Подписчики!A:D,2,FALSE)</f>
        <v>UTC+2</v>
      </c>
      <c r="F76808" s="2">
        <f>VLOOKUP(C76808,Подписчики!A:D,4,FALSE)/24+B76808</f>
        <v>44378.778504854366</v>
      </c>
      <c r="G76808">
        <f t="shared" si="1200"/>
        <v>4</v>
      </c>
    </row>
    <row r="76809" spans="1:7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t="str">
        <f>VLOOKUP(C76809,Подписчики!A:D,2,FALSE)</f>
        <v>UTC+3</v>
      </c>
      <c r="F76809" s="2">
        <f>VLOOKUP(C76809,Подписчики!A:D,4,FALSE)/24+B76809</f>
        <v>44378.820576051781</v>
      </c>
      <c r="G76809">
        <f t="shared" si="1200"/>
        <v>4</v>
      </c>
    </row>
    <row r="76810" spans="1:7" x14ac:dyDescent="0.25">
      <c r="A76810">
        <v>233286</v>
      </c>
      <c r="B76810" s="2">
        <v>44378.695980582524</v>
      </c>
      <c r="C76810">
        <v>36040</v>
      </c>
      <c r="D76810">
        <v>411922</v>
      </c>
      <c r="E76810" t="str">
        <f>VLOOKUP(C76810,Подписчики!A:D,2,FALSE)</f>
        <v>UTC+0</v>
      </c>
      <c r="F76810" s="2">
        <f>VLOOKUP(C76810,Подписчики!A:D,4,FALSE)/24+B76810</f>
        <v>44378.695980582524</v>
      </c>
      <c r="G76810">
        <f t="shared" si="1200"/>
        <v>4</v>
      </c>
    </row>
    <row r="76811" spans="1:7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t="str">
        <f>VLOOKUP(C76811,Подписчики!A:D,2,FALSE)</f>
        <v>UTC+1</v>
      </c>
      <c r="F76811" s="2">
        <f>VLOOKUP(C76811,Подписчики!A:D,4,FALSE)/24+B76811</f>
        <v>44378.738051779932</v>
      </c>
      <c r="G76811">
        <f t="shared" si="1200"/>
        <v>4</v>
      </c>
    </row>
    <row r="76812" spans="1:7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t="str">
        <f>VLOOKUP(C76812,Подписчики!A:D,2,FALSE)</f>
        <v>UTC+1</v>
      </c>
      <c r="F76812" s="2">
        <f>VLOOKUP(C76812,Подписчики!A:D,4,FALSE)/24+B76812</f>
        <v>44378.738051779932</v>
      </c>
      <c r="G76812">
        <f t="shared" si="1200"/>
        <v>4</v>
      </c>
    </row>
    <row r="76813" spans="1:7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t="str">
        <f>VLOOKUP(C76813,Подписчики!A:D,2,FALSE)</f>
        <v>UTC+1</v>
      </c>
      <c r="F76813" s="2">
        <f>VLOOKUP(C76813,Подписчики!A:D,4,FALSE)/24+B76813</f>
        <v>44378.738051779932</v>
      </c>
      <c r="G76813">
        <f t="shared" si="1200"/>
        <v>4</v>
      </c>
    </row>
    <row r="76814" spans="1:7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t="str">
        <f>VLOOKUP(C76814,Подписчики!A:D,2,FALSE)</f>
        <v>UTC+2</v>
      </c>
      <c r="F76814" s="2">
        <f>VLOOKUP(C76814,Подписчики!A:D,4,FALSE)/24+B76814</f>
        <v>44378.780122977347</v>
      </c>
      <c r="G76814">
        <f t="shared" si="1200"/>
        <v>4</v>
      </c>
    </row>
    <row r="76815" spans="1:7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t="str">
        <f>VLOOKUP(C76815,Подписчики!A:D,2,FALSE)</f>
        <v>UTC+1</v>
      </c>
      <c r="F76815" s="2">
        <f>VLOOKUP(C76815,Подписчики!A:D,4,FALSE)/24+B76815</f>
        <v>44378.739669902912</v>
      </c>
      <c r="G76815">
        <f t="shared" si="1200"/>
        <v>4</v>
      </c>
    </row>
    <row r="76816" spans="1:7" x14ac:dyDescent="0.25">
      <c r="A76816">
        <v>233297</v>
      </c>
      <c r="B76816" s="2">
        <v>44378.698003236248</v>
      </c>
      <c r="C76816">
        <v>335561</v>
      </c>
      <c r="D76816">
        <v>4199</v>
      </c>
      <c r="E76816" t="str">
        <f>VLOOKUP(C76816,Подписчики!A:D,2,FALSE)</f>
        <v>UTC+1</v>
      </c>
      <c r="F76816" s="2">
        <f>VLOOKUP(C76816,Подписчики!A:D,4,FALSE)/24+B76816</f>
        <v>44378.739669902912</v>
      </c>
      <c r="G76816">
        <f t="shared" si="1200"/>
        <v>4</v>
      </c>
    </row>
    <row r="76817" spans="1:7" x14ac:dyDescent="0.25">
      <c r="A76817">
        <v>233300</v>
      </c>
      <c r="B76817" s="2">
        <v>44378.699621359228</v>
      </c>
      <c r="C76817">
        <v>49206</v>
      </c>
      <c r="D76817">
        <v>304128</v>
      </c>
      <c r="E76817" t="str">
        <f>VLOOKUP(C76817,Подписчики!A:D,2,FALSE)</f>
        <v>UTC+1</v>
      </c>
      <c r="F76817" s="2">
        <f>VLOOKUP(C76817,Подписчики!A:D,4,FALSE)/24+B76817</f>
        <v>44378.741288025893</v>
      </c>
      <c r="G76817">
        <f t="shared" si="1200"/>
        <v>4</v>
      </c>
    </row>
    <row r="76818" spans="1:7" x14ac:dyDescent="0.25">
      <c r="A76818">
        <v>233303</v>
      </c>
      <c r="B76818" s="2">
        <v>44378.699621359228</v>
      </c>
      <c r="C76818">
        <v>140821</v>
      </c>
      <c r="D76818">
        <v>68023</v>
      </c>
      <c r="E76818" t="str">
        <f>VLOOKUP(C76818,Подписчики!A:D,2,FALSE)</f>
        <v>UTC+1</v>
      </c>
      <c r="F76818" s="2">
        <f>VLOOKUP(C76818,Подписчики!A:D,4,FALSE)/24+B76818</f>
        <v>44378.741288025893</v>
      </c>
      <c r="G76818">
        <f t="shared" si="1200"/>
        <v>4</v>
      </c>
    </row>
    <row r="76819" spans="1:7" x14ac:dyDescent="0.25">
      <c r="A76819">
        <v>233304</v>
      </c>
      <c r="B76819" s="2">
        <v>44378.700025889964</v>
      </c>
      <c r="C76819">
        <v>45067</v>
      </c>
      <c r="D76819">
        <v>324893</v>
      </c>
      <c r="E76819" t="str">
        <f>VLOOKUP(C76819,Подписчики!A:D,2,FALSE)</f>
        <v>UTC+2</v>
      </c>
      <c r="F76819" s="2">
        <f>VLOOKUP(C76819,Подписчики!A:D,4,FALSE)/24+B76819</f>
        <v>44378.7833592233</v>
      </c>
      <c r="G76819">
        <f t="shared" si="1200"/>
        <v>4</v>
      </c>
    </row>
    <row r="76820" spans="1:7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t="str">
        <f>VLOOKUP(C76820,Подписчики!A:D,2,FALSE)</f>
        <v>UTC+2</v>
      </c>
      <c r="F76820" s="2">
        <f>VLOOKUP(C76820,Подписчики!A:D,4,FALSE)/24+B76820</f>
        <v>44378.7833592233</v>
      </c>
      <c r="G76820">
        <f t="shared" si="1200"/>
        <v>4</v>
      </c>
    </row>
    <row r="76821" spans="1:7" x14ac:dyDescent="0.25">
      <c r="A76821">
        <v>233308</v>
      </c>
      <c r="B76821" s="2">
        <v>44378.700430420715</v>
      </c>
      <c r="C76821">
        <v>315899</v>
      </c>
      <c r="D76821">
        <v>3528</v>
      </c>
      <c r="E76821" t="str">
        <f>VLOOKUP(C76821,Подписчики!A:D,2,FALSE)</f>
        <v>UTC+3</v>
      </c>
      <c r="F76821" s="2">
        <f>VLOOKUP(C76821,Подписчики!A:D,4,FALSE)/24+B76821</f>
        <v>44378.825430420715</v>
      </c>
      <c r="G76821">
        <f t="shared" si="1200"/>
        <v>4</v>
      </c>
    </row>
    <row r="76822" spans="1:7" x14ac:dyDescent="0.25">
      <c r="A76822">
        <v>233310</v>
      </c>
      <c r="B76822" s="2">
        <v>44378.700666666664</v>
      </c>
      <c r="C76822">
        <v>15412</v>
      </c>
      <c r="D76822">
        <v>392434</v>
      </c>
      <c r="E76822" t="str">
        <f>VLOOKUP(C76822,Подписчики!A:D,2,FALSE)</f>
        <v>UTC+2</v>
      </c>
      <c r="F76822" s="2">
        <f>VLOOKUP(C76822,Подписчики!A:D,4,FALSE)/24+B76822</f>
        <v>44378.784</v>
      </c>
      <c r="G76822">
        <f t="shared" si="1200"/>
        <v>4</v>
      </c>
    </row>
    <row r="76823" spans="1:7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t="str">
        <f>VLOOKUP(C76823,Подписчики!A:D,2,FALSE)</f>
        <v>UTC+0</v>
      </c>
      <c r="F76823" s="2">
        <f>VLOOKUP(C76823,Подписчики!A:D,4,FALSE)/24+B76823</f>
        <v>44378.700834951458</v>
      </c>
      <c r="G76823">
        <f t="shared" si="1200"/>
        <v>4</v>
      </c>
    </row>
    <row r="76824" spans="1:7" x14ac:dyDescent="0.25">
      <c r="A76824">
        <v>233315</v>
      </c>
      <c r="B76824" s="2">
        <v>44378.701644012945</v>
      </c>
      <c r="C76824">
        <v>197175</v>
      </c>
      <c r="D76824">
        <v>62570</v>
      </c>
      <c r="E76824" t="str">
        <f>VLOOKUP(C76824,Подписчики!A:D,2,FALSE)</f>
        <v>UTC+2</v>
      </c>
      <c r="F76824" s="2">
        <f>VLOOKUP(C76824,Подписчики!A:D,4,FALSE)/24+B76824</f>
        <v>44378.78497734628</v>
      </c>
      <c r="G76824">
        <f t="shared" si="1200"/>
        <v>4</v>
      </c>
    </row>
    <row r="76825" spans="1:7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t="str">
        <f>VLOOKUP(C76825,Подписчики!A:D,2,FALSE)</f>
        <v>UTC+3</v>
      </c>
      <c r="F76825" s="2">
        <f>VLOOKUP(C76825,Подписчики!A:D,4,FALSE)/24+B76825</f>
        <v>44378.827048543688</v>
      </c>
      <c r="G76825">
        <f t="shared" si="1200"/>
        <v>4</v>
      </c>
    </row>
    <row r="76826" spans="1:7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t="str">
        <f>VLOOKUP(C76826,Подписчики!A:D,2,FALSE)</f>
        <v>UTC+2</v>
      </c>
      <c r="F76826" s="2">
        <f>VLOOKUP(C76826,Подписчики!A:D,4,FALSE)/24+B76826</f>
        <v>44378.786595469253</v>
      </c>
      <c r="G76826">
        <f t="shared" si="1200"/>
        <v>4</v>
      </c>
    </row>
    <row r="76827" spans="1:7" x14ac:dyDescent="0.25">
      <c r="A76827">
        <v>233321</v>
      </c>
      <c r="B76827" s="2">
        <v>44378.704475728155</v>
      </c>
      <c r="C76827">
        <v>25012</v>
      </c>
      <c r="D76827">
        <v>154256</v>
      </c>
      <c r="E76827" t="str">
        <f>VLOOKUP(C76827,Подписчики!A:D,2,FALSE)</f>
        <v>UTC+1</v>
      </c>
      <c r="F76827" s="2">
        <f>VLOOKUP(C76827,Подписчики!A:D,4,FALSE)/24+B76827</f>
        <v>44378.746142394819</v>
      </c>
      <c r="G76827">
        <f t="shared" si="1200"/>
        <v>4</v>
      </c>
    </row>
    <row r="76828" spans="1:7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t="str">
        <f>VLOOKUP(C76828,Подписчики!A:D,2,FALSE)</f>
        <v>UTC+1</v>
      </c>
      <c r="F76828" s="2">
        <f>VLOOKUP(C76828,Подписчики!A:D,4,FALSE)/24+B76828</f>
        <v>44378.746142394819</v>
      </c>
      <c r="G76828">
        <f t="shared" si="1200"/>
        <v>4</v>
      </c>
    </row>
    <row r="76829" spans="1:7" x14ac:dyDescent="0.25">
      <c r="A76829">
        <v>233329</v>
      </c>
      <c r="B76829" s="2">
        <v>44378.706093851135</v>
      </c>
      <c r="C76829">
        <v>93264</v>
      </c>
      <c r="D76829">
        <v>411922</v>
      </c>
      <c r="E76829" t="str">
        <f>VLOOKUP(C76829,Подписчики!A:D,2,FALSE)</f>
        <v>UTC+1</v>
      </c>
      <c r="F76829" s="2">
        <f>VLOOKUP(C76829,Подписчики!A:D,4,FALSE)/24+B76829</f>
        <v>44378.747760517799</v>
      </c>
      <c r="G76829">
        <f t="shared" si="1200"/>
        <v>4</v>
      </c>
    </row>
    <row r="76830" spans="1:7" x14ac:dyDescent="0.25">
      <c r="A76830">
        <v>233334</v>
      </c>
      <c r="B76830" s="2">
        <v>44378.706498381878</v>
      </c>
      <c r="C76830">
        <v>7161</v>
      </c>
      <c r="D76830">
        <v>80850</v>
      </c>
      <c r="E76830" t="str">
        <f>VLOOKUP(C76830,Подписчики!A:D,2,FALSE)</f>
        <v>UTC+2</v>
      </c>
      <c r="F76830" s="2">
        <f>VLOOKUP(C76830,Подписчики!A:D,4,FALSE)/24+B76830</f>
        <v>44378.789831715214</v>
      </c>
      <c r="G76830">
        <f t="shared" si="1200"/>
        <v>4</v>
      </c>
    </row>
    <row r="76831" spans="1:7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t="str">
        <f>VLOOKUP(C76831,Подписчики!A:D,2,FALSE)</f>
        <v>UTC+2</v>
      </c>
      <c r="F76831" s="2">
        <f>VLOOKUP(C76831,Подписчики!A:D,4,FALSE)/24+B76831</f>
        <v>44378.789831715214</v>
      </c>
      <c r="G76831">
        <f t="shared" si="1200"/>
        <v>4</v>
      </c>
    </row>
    <row r="76832" spans="1:7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t="str">
        <f>VLOOKUP(C76832,Подписчики!A:D,2,FALSE)</f>
        <v>UTC+0</v>
      </c>
      <c r="F76832" s="2">
        <f>VLOOKUP(C76832,Подписчики!A:D,4,FALSE)/24+B76832</f>
        <v>44378.707307443365</v>
      </c>
      <c r="G76832">
        <f t="shared" si="1200"/>
        <v>4</v>
      </c>
    </row>
    <row r="76833" spans="1:7" x14ac:dyDescent="0.25">
      <c r="A76833">
        <v>233343</v>
      </c>
      <c r="B76833" s="2">
        <v>44378.707711974115</v>
      </c>
      <c r="C76833">
        <v>83519</v>
      </c>
      <c r="D76833">
        <v>411922</v>
      </c>
      <c r="E76833" t="str">
        <f>VLOOKUP(C76833,Подписчики!A:D,2,FALSE)</f>
        <v>UTC+1</v>
      </c>
      <c r="F76833" s="2">
        <f>VLOOKUP(C76833,Подписчики!A:D,4,FALSE)/24+B76833</f>
        <v>44378.749378640779</v>
      </c>
      <c r="G76833">
        <f t="shared" si="1200"/>
        <v>4</v>
      </c>
    </row>
    <row r="76834" spans="1:7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t="str">
        <f>VLOOKUP(C76834,Подписчики!A:D,2,FALSE)</f>
        <v>UTC+2</v>
      </c>
      <c r="F76834" s="2">
        <f>VLOOKUP(C76834,Подписчики!A:D,4,FALSE)/24+B76834</f>
        <v>44378.791449838187</v>
      </c>
      <c r="G76834">
        <f t="shared" si="1200"/>
        <v>4</v>
      </c>
    </row>
    <row r="76835" spans="1:7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t="str">
        <f>VLOOKUP(C76835,Подписчики!A:D,2,FALSE)</f>
        <v>UTC+3</v>
      </c>
      <c r="F76835" s="2">
        <f>VLOOKUP(C76835,Подписчики!A:D,4,FALSE)/24+B76835</f>
        <v>44378.833521035602</v>
      </c>
      <c r="G76835">
        <f t="shared" si="1200"/>
        <v>4</v>
      </c>
    </row>
    <row r="76836" spans="1:7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t="str">
        <f>VLOOKUP(C76836,Подписчики!A:D,2,FALSE)</f>
        <v>UTC+1</v>
      </c>
      <c r="F76836" s="2">
        <f>VLOOKUP(C76836,Подписчики!A:D,4,FALSE)/24+B76836</f>
        <v>44378.750996763752</v>
      </c>
      <c r="G76836">
        <f t="shared" si="1200"/>
        <v>4</v>
      </c>
    </row>
    <row r="76837" spans="1:7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t="str">
        <f>VLOOKUP(C76837,Подписчики!A:D,2,FALSE)</f>
        <v>UTC+2</v>
      </c>
      <c r="F76837" s="2">
        <f>VLOOKUP(C76837,Подписчики!A:D,4,FALSE)/24+B76837</f>
        <v>44378.793067961167</v>
      </c>
      <c r="G76837">
        <f t="shared" si="1200"/>
        <v>4</v>
      </c>
    </row>
    <row r="76838" spans="1:7" x14ac:dyDescent="0.25">
      <c r="A76838">
        <v>233361</v>
      </c>
      <c r="B76838" s="2">
        <v>44378.710139158575</v>
      </c>
      <c r="C76838">
        <v>78983</v>
      </c>
      <c r="D76838">
        <v>351192</v>
      </c>
      <c r="E76838" t="str">
        <f>VLOOKUP(C76838,Подписчики!A:D,2,FALSE)</f>
        <v>UTC+3</v>
      </c>
      <c r="F76838" s="2">
        <f>VLOOKUP(C76838,Подписчики!A:D,4,FALSE)/24+B76838</f>
        <v>44378.835139158575</v>
      </c>
      <c r="G76838">
        <f t="shared" si="1200"/>
        <v>4</v>
      </c>
    </row>
    <row r="76839" spans="1:7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t="str">
        <f>VLOOKUP(C76839,Подписчики!A:D,2,FALSE)</f>
        <v>UTC+3</v>
      </c>
      <c r="F76839" s="2">
        <f>VLOOKUP(C76839,Подписчики!A:D,4,FALSE)/24+B76839</f>
        <v>44378.835139158575</v>
      </c>
      <c r="G76839">
        <f t="shared" si="1200"/>
        <v>4</v>
      </c>
    </row>
    <row r="76840" spans="1:7" x14ac:dyDescent="0.25">
      <c r="A76840">
        <v>233366</v>
      </c>
      <c r="B76840" s="2">
        <v>44378.710543689318</v>
      </c>
      <c r="C76840">
        <v>22796</v>
      </c>
      <c r="D76840">
        <v>392434</v>
      </c>
      <c r="E76840" t="str">
        <f>VLOOKUP(C76840,Подписчики!A:D,2,FALSE)</f>
        <v>UTC+0</v>
      </c>
      <c r="F76840" s="2">
        <f>VLOOKUP(C76840,Подписчики!A:D,4,FALSE)/24+B76840</f>
        <v>44378.710543689318</v>
      </c>
      <c r="G76840">
        <f t="shared" si="1200"/>
        <v>4</v>
      </c>
    </row>
    <row r="76841" spans="1:7" x14ac:dyDescent="0.25">
      <c r="A76841">
        <v>233370</v>
      </c>
      <c r="B76841" s="2">
        <v>44378.711352750805</v>
      </c>
      <c r="C76841">
        <v>38292</v>
      </c>
      <c r="D76841">
        <v>458081</v>
      </c>
      <c r="E76841" t="str">
        <f>VLOOKUP(C76841,Подписчики!A:D,2,FALSE)</f>
        <v>UTC+2</v>
      </c>
      <c r="F76841" s="2">
        <f>VLOOKUP(C76841,Подписчики!A:D,4,FALSE)/24+B76841</f>
        <v>44378.79468608414</v>
      </c>
      <c r="G76841">
        <f t="shared" si="1200"/>
        <v>4</v>
      </c>
    </row>
    <row r="76842" spans="1:7" x14ac:dyDescent="0.25">
      <c r="A76842">
        <v>233373</v>
      </c>
      <c r="B76842" s="2">
        <v>44378.711757281555</v>
      </c>
      <c r="C76842">
        <v>59218</v>
      </c>
      <c r="D76842">
        <v>80850</v>
      </c>
      <c r="E76842" t="str">
        <f>VLOOKUP(C76842,Подписчики!A:D,2,FALSE)</f>
        <v>UTC+3</v>
      </c>
      <c r="F76842" s="2">
        <f>VLOOKUP(C76842,Подписчики!A:D,4,FALSE)/24+B76842</f>
        <v>44378.836757281555</v>
      </c>
      <c r="G76842">
        <f t="shared" si="1200"/>
        <v>4</v>
      </c>
    </row>
    <row r="76843" spans="1:7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t="str">
        <f>VLOOKUP(C76843,Подписчики!A:D,2,FALSE)</f>
        <v>UTC+3</v>
      </c>
      <c r="F76843" s="2">
        <f>VLOOKUP(C76843,Подписчики!A:D,4,FALSE)/24+B76843</f>
        <v>44378.836757281555</v>
      </c>
      <c r="G76843">
        <f t="shared" si="1200"/>
        <v>4</v>
      </c>
    </row>
    <row r="76844" spans="1:7" x14ac:dyDescent="0.25">
      <c r="A76844">
        <v>233382</v>
      </c>
      <c r="B76844" s="2">
        <v>44378.712970873785</v>
      </c>
      <c r="C76844">
        <v>95328</v>
      </c>
      <c r="D76844">
        <v>297509</v>
      </c>
      <c r="E76844" t="str">
        <f>VLOOKUP(C76844,Подписчики!A:D,2,FALSE)</f>
        <v>UTC+2</v>
      </c>
      <c r="F76844" s="2">
        <f>VLOOKUP(C76844,Подписчики!A:D,4,FALSE)/24+B76844</f>
        <v>44378.796304207121</v>
      </c>
      <c r="G76844">
        <f t="shared" si="1200"/>
        <v>4</v>
      </c>
    </row>
    <row r="76845" spans="1:7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t="str">
        <f>VLOOKUP(C76845,Подписчики!A:D,2,FALSE)</f>
        <v>UTC+3</v>
      </c>
      <c r="F76845" s="2">
        <f>VLOOKUP(C76845,Подписчики!A:D,4,FALSE)/24+B76845</f>
        <v>44378.838375404528</v>
      </c>
      <c r="G76845">
        <f t="shared" si="1200"/>
        <v>4</v>
      </c>
    </row>
    <row r="76846" spans="1:7" x14ac:dyDescent="0.25">
      <c r="A76846">
        <v>233391</v>
      </c>
      <c r="B76846" s="2">
        <v>44378.713779935279</v>
      </c>
      <c r="C76846">
        <v>58071</v>
      </c>
      <c r="D76846">
        <v>219616</v>
      </c>
      <c r="E76846" t="str">
        <f>VLOOKUP(C76846,Подписчики!A:D,2,FALSE)</f>
        <v>UTC+0</v>
      </c>
      <c r="F76846" s="2">
        <f>VLOOKUP(C76846,Подписчики!A:D,4,FALSE)/24+B76846</f>
        <v>44378.713779935279</v>
      </c>
      <c r="G76846">
        <f t="shared" si="1200"/>
        <v>4</v>
      </c>
    </row>
    <row r="76847" spans="1:7" x14ac:dyDescent="0.25">
      <c r="A76847">
        <v>233394</v>
      </c>
      <c r="B76847" s="2">
        <v>44378.714588996758</v>
      </c>
      <c r="C76847">
        <v>41122</v>
      </c>
      <c r="D76847">
        <v>301748</v>
      </c>
      <c r="E76847" t="str">
        <f>VLOOKUP(C76847,Подписчики!A:D,2,FALSE)</f>
        <v>UTC+2</v>
      </c>
      <c r="F76847" s="2">
        <f>VLOOKUP(C76847,Подписчики!A:D,4,FALSE)/24+B76847</f>
        <v>44378.797922330094</v>
      </c>
      <c r="G76847">
        <f t="shared" si="1200"/>
        <v>4</v>
      </c>
    </row>
    <row r="76848" spans="1:7" x14ac:dyDescent="0.25">
      <c r="A76848">
        <v>233399</v>
      </c>
      <c r="B76848" s="2">
        <v>44378.714588996758</v>
      </c>
      <c r="C76848">
        <v>51310</v>
      </c>
      <c r="D76848">
        <v>260065</v>
      </c>
      <c r="E76848" t="str">
        <f>VLOOKUP(C76848,Подписчики!A:D,2,FALSE)</f>
        <v>UTC+2</v>
      </c>
      <c r="F76848" s="2">
        <f>VLOOKUP(C76848,Подписчики!A:D,4,FALSE)/24+B76848</f>
        <v>44378.797922330094</v>
      </c>
      <c r="G76848">
        <f t="shared" si="1200"/>
        <v>4</v>
      </c>
    </row>
    <row r="76849" spans="1:7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t="str">
        <f>VLOOKUP(C76849,Подписчики!A:D,2,FALSE)</f>
        <v>UTC+2</v>
      </c>
      <c r="F76849" s="2">
        <f>VLOOKUP(C76849,Подписчики!A:D,4,FALSE)/24+B76849</f>
        <v>44378.799540453074</v>
      </c>
      <c r="G76849">
        <f t="shared" si="1200"/>
        <v>4</v>
      </c>
    </row>
    <row r="76850" spans="1:7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t="str">
        <f>VLOOKUP(C76850,Подписчики!A:D,2,FALSE)</f>
        <v>UTC+2</v>
      </c>
      <c r="F76850" s="2">
        <f>VLOOKUP(C76850,Подписчики!A:D,4,FALSE)/24+B76850</f>
        <v>44378.799540453074</v>
      </c>
      <c r="G76850">
        <f t="shared" si="1200"/>
        <v>4</v>
      </c>
    </row>
    <row r="76851" spans="1:7" x14ac:dyDescent="0.25">
      <c r="A76851">
        <v>233405</v>
      </c>
      <c r="B76851" s="2">
        <v>44378.717420711975</v>
      </c>
      <c r="C76851">
        <v>92731</v>
      </c>
      <c r="D76851">
        <v>158978</v>
      </c>
      <c r="E76851" t="str">
        <f>VLOOKUP(C76851,Подписчики!A:D,2,FALSE)</f>
        <v>UTC+1</v>
      </c>
      <c r="F76851" s="2">
        <f>VLOOKUP(C76851,Подписчики!A:D,4,FALSE)/24+B76851</f>
        <v>44378.759087378639</v>
      </c>
      <c r="G76851">
        <f t="shared" si="1200"/>
        <v>4</v>
      </c>
    </row>
    <row r="76852" spans="1:7" x14ac:dyDescent="0.25">
      <c r="A76852">
        <v>233410</v>
      </c>
      <c r="B76852" s="2">
        <v>44378.717420711975</v>
      </c>
      <c r="C76852">
        <v>115841</v>
      </c>
      <c r="D76852">
        <v>88863</v>
      </c>
      <c r="E76852" t="str">
        <f>VLOOKUP(C76852,Подписчики!A:D,2,FALSE)</f>
        <v>UTC+1</v>
      </c>
      <c r="F76852" s="2">
        <f>VLOOKUP(C76852,Подписчики!A:D,4,FALSE)/24+B76852</f>
        <v>44378.759087378639</v>
      </c>
      <c r="G76852">
        <f t="shared" si="1200"/>
        <v>4</v>
      </c>
    </row>
    <row r="76853" spans="1:7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t="str">
        <f>VLOOKUP(C76853,Подписчики!A:D,2,FALSE)</f>
        <v>UTC+6</v>
      </c>
      <c r="F76853" s="2">
        <f>VLOOKUP(C76853,Подписчики!A:D,4,FALSE)/24+B76853</f>
        <v>44378.967825242718</v>
      </c>
      <c r="G76853">
        <f t="shared" si="1200"/>
        <v>4</v>
      </c>
    </row>
    <row r="76854" spans="1:7" x14ac:dyDescent="0.25">
      <c r="A76854">
        <v>233417</v>
      </c>
      <c r="B76854" s="2">
        <v>44378.718229773462</v>
      </c>
      <c r="C76854">
        <v>22425</v>
      </c>
      <c r="D76854">
        <v>400801</v>
      </c>
      <c r="E76854" t="str">
        <f>VLOOKUP(C76854,Подписчики!A:D,2,FALSE)</f>
        <v>UTC+3</v>
      </c>
      <c r="F76854" s="2">
        <f>VLOOKUP(C76854,Подписчики!A:D,4,FALSE)/24+B76854</f>
        <v>44378.843229773462</v>
      </c>
      <c r="G76854">
        <f t="shared" si="1200"/>
        <v>4</v>
      </c>
    </row>
    <row r="76855" spans="1:7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t="str">
        <f>VLOOKUP(C76855,Подписчики!A:D,2,FALSE)</f>
        <v>UTC+3</v>
      </c>
      <c r="F76855" s="2">
        <f>VLOOKUP(C76855,Подписчики!A:D,4,FALSE)/24+B76855</f>
        <v>44378.843229773462</v>
      </c>
      <c r="G76855">
        <f t="shared" si="1200"/>
        <v>4</v>
      </c>
    </row>
    <row r="76856" spans="1:7" x14ac:dyDescent="0.25">
      <c r="A76856">
        <v>233427</v>
      </c>
      <c r="B76856" s="2">
        <v>44378.718634304205</v>
      </c>
      <c r="C76856">
        <v>189156</v>
      </c>
      <c r="D76856">
        <v>12149</v>
      </c>
      <c r="E76856" t="str">
        <f>VLOOKUP(C76856,Подписчики!A:D,2,FALSE)</f>
        <v>UTC+0</v>
      </c>
      <c r="F76856" s="2">
        <f>VLOOKUP(C76856,Подписчики!A:D,4,FALSE)/24+B76856</f>
        <v>44378.718634304205</v>
      </c>
      <c r="G76856">
        <f t="shared" si="1200"/>
        <v>4</v>
      </c>
    </row>
    <row r="76857" spans="1:7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t="str">
        <f>VLOOKUP(C76857,Подписчики!A:D,2,FALSE)</f>
        <v>UTC+1</v>
      </c>
      <c r="F76857" s="2">
        <f>VLOOKUP(C76857,Подписчики!A:D,4,FALSE)/24+B76857</f>
        <v>44378.76070550162</v>
      </c>
      <c r="G76857">
        <f t="shared" si="1200"/>
        <v>4</v>
      </c>
    </row>
    <row r="76858" spans="1:7" x14ac:dyDescent="0.25">
      <c r="A76858">
        <v>233431</v>
      </c>
      <c r="B76858" s="2">
        <v>44378.719847896435</v>
      </c>
      <c r="C76858">
        <v>131374</v>
      </c>
      <c r="D76858">
        <v>78410</v>
      </c>
      <c r="E76858" t="str">
        <f>VLOOKUP(C76858,Подписчики!A:D,2,FALSE)</f>
        <v>UTC-1</v>
      </c>
      <c r="F76858" s="2">
        <f>VLOOKUP(C76858,Подписчики!A:D,4,FALSE)/24+B76858</f>
        <v>44378.67818122977</v>
      </c>
      <c r="G76858">
        <f t="shared" si="1200"/>
        <v>4</v>
      </c>
    </row>
    <row r="76859" spans="1:7" x14ac:dyDescent="0.25">
      <c r="A76859">
        <v>233435</v>
      </c>
      <c r="B76859" s="2">
        <v>44378.719847896442</v>
      </c>
      <c r="C76859">
        <v>129395</v>
      </c>
      <c r="D76859">
        <v>21760</v>
      </c>
      <c r="E76859" t="str">
        <f>VLOOKUP(C76859,Подписчики!A:D,2,FALSE)</f>
        <v>UTC+3</v>
      </c>
      <c r="F76859" s="2">
        <f>VLOOKUP(C76859,Подписчики!A:D,4,FALSE)/24+B76859</f>
        <v>44378.844847896442</v>
      </c>
      <c r="G76859">
        <f t="shared" si="1200"/>
        <v>4</v>
      </c>
    </row>
    <row r="76860" spans="1:7" x14ac:dyDescent="0.25">
      <c r="A76860">
        <v>233438</v>
      </c>
      <c r="B76860" s="2">
        <v>44378.720252427185</v>
      </c>
      <c r="C76860">
        <v>374</v>
      </c>
      <c r="D76860">
        <v>336334</v>
      </c>
      <c r="E76860" t="str">
        <f>VLOOKUP(C76860,Подписчики!A:D,2,FALSE)</f>
        <v>UTC+0</v>
      </c>
      <c r="F76860" s="2">
        <f>VLOOKUP(C76860,Подписчики!A:D,4,FALSE)/24+B76860</f>
        <v>44378.720252427185</v>
      </c>
      <c r="G76860">
        <f t="shared" si="1200"/>
        <v>4</v>
      </c>
    </row>
    <row r="76861" spans="1:7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t="str">
        <f>VLOOKUP(C76861,Подписчики!A:D,2,FALSE)</f>
        <v>UTC+5</v>
      </c>
      <c r="F76861" s="2">
        <f>VLOOKUP(C76861,Подписчики!A:D,4,FALSE)/24+B76861</f>
        <v>44378.928990291264</v>
      </c>
      <c r="G76861">
        <f t="shared" si="1200"/>
        <v>4</v>
      </c>
    </row>
    <row r="76862" spans="1:7" x14ac:dyDescent="0.25">
      <c r="A76862">
        <v>233446</v>
      </c>
      <c r="B76862" s="2">
        <v>44378.720656957928</v>
      </c>
      <c r="C76862">
        <v>218834</v>
      </c>
      <c r="D76862">
        <v>34585</v>
      </c>
      <c r="E76862" t="str">
        <f>VLOOKUP(C76862,Подписчики!A:D,2,FALSE)</f>
        <v>UTC+1</v>
      </c>
      <c r="F76862" s="2">
        <f>VLOOKUP(C76862,Подписчики!A:D,4,FALSE)/24+B76862</f>
        <v>44378.762323624593</v>
      </c>
      <c r="G76862">
        <f t="shared" si="1200"/>
        <v>4</v>
      </c>
    </row>
    <row r="76863" spans="1:7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t="str">
        <f>VLOOKUP(C76863,Подписчики!A:D,2,FALSE)</f>
        <v>UTC+1</v>
      </c>
      <c r="F76863" s="2">
        <f>VLOOKUP(C76863,Подписчики!A:D,4,FALSE)/24+B76863</f>
        <v>44378.762323624593</v>
      </c>
      <c r="G76863">
        <f t="shared" si="1200"/>
        <v>4</v>
      </c>
    </row>
    <row r="76864" spans="1:7" x14ac:dyDescent="0.25">
      <c r="A76864">
        <v>233452</v>
      </c>
      <c r="B76864" s="2">
        <v>44378.724297734625</v>
      </c>
      <c r="C76864">
        <v>89228</v>
      </c>
      <c r="D76864">
        <v>396575</v>
      </c>
      <c r="E76864" t="str">
        <f>VLOOKUP(C76864,Подписчики!A:D,2,FALSE)</f>
        <v>UTC+2</v>
      </c>
      <c r="F76864" s="2">
        <f>VLOOKUP(C76864,Подписчики!A:D,4,FALSE)/24+B76864</f>
        <v>44378.807631067961</v>
      </c>
      <c r="G76864">
        <f t="shared" si="1200"/>
        <v>4</v>
      </c>
    </row>
    <row r="76865" spans="1:7" x14ac:dyDescent="0.25">
      <c r="A76865">
        <v>233457</v>
      </c>
      <c r="B76865" s="2">
        <v>44378.724297734625</v>
      </c>
      <c r="C76865">
        <v>267010</v>
      </c>
      <c r="D76865">
        <v>59122</v>
      </c>
      <c r="E76865" t="str">
        <f>VLOOKUP(C76865,Подписчики!A:D,2,FALSE)</f>
        <v>UTC+2</v>
      </c>
      <c r="F76865" s="2">
        <f>VLOOKUP(C76865,Подписчики!A:D,4,FALSE)/24+B76865</f>
        <v>44378.807631067961</v>
      </c>
      <c r="G76865">
        <f t="shared" si="1200"/>
        <v>4</v>
      </c>
    </row>
    <row r="76866" spans="1:7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t="str">
        <f>VLOOKUP(C76866,Подписчики!A:D,2,FALSE)</f>
        <v>UTC+0</v>
      </c>
      <c r="F76866" s="2">
        <f>VLOOKUP(C76866,Подписчики!A:D,4,FALSE)/24+B76866</f>
        <v>44378.725106796119</v>
      </c>
      <c r="G76866">
        <f t="shared" si="1200"/>
        <v>4</v>
      </c>
    </row>
    <row r="76867" spans="1:7" x14ac:dyDescent="0.25">
      <c r="A76867">
        <v>233465</v>
      </c>
      <c r="B76867" s="2">
        <v>44378.725511326862</v>
      </c>
      <c r="C76867">
        <v>85261</v>
      </c>
      <c r="D76867">
        <v>468237</v>
      </c>
      <c r="E76867" t="str">
        <f>VLOOKUP(C76867,Подписчики!A:D,2,FALSE)</f>
        <v>UTC+1</v>
      </c>
      <c r="F76867" s="2">
        <f>VLOOKUP(C76867,Подписчики!A:D,4,FALSE)/24+B76867</f>
        <v>44378.767177993526</v>
      </c>
      <c r="G76867">
        <f t="shared" ref="G76867:G76930" si="1201">WEEKDAY(F76867,2)</f>
        <v>4</v>
      </c>
    </row>
    <row r="76868" spans="1:7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t="str">
        <f>VLOOKUP(C76868,Подписчики!A:D,2,FALSE)</f>
        <v>UTC+1</v>
      </c>
      <c r="F76868" s="2">
        <f>VLOOKUP(C76868,Подписчики!A:D,4,FALSE)/24+B76868</f>
        <v>44378.767177993526</v>
      </c>
      <c r="G76868">
        <f t="shared" si="1201"/>
        <v>4</v>
      </c>
    </row>
    <row r="76869" spans="1:7" x14ac:dyDescent="0.25">
      <c r="A76869">
        <v>233473</v>
      </c>
      <c r="B76869" s="2">
        <v>44378.726320388349</v>
      </c>
      <c r="C76869">
        <v>16748</v>
      </c>
      <c r="D76869">
        <v>54917</v>
      </c>
      <c r="E76869" t="str">
        <f>VLOOKUP(C76869,Подписчики!A:D,2,FALSE)</f>
        <v>UTC+3</v>
      </c>
      <c r="F76869" s="2">
        <f>VLOOKUP(C76869,Подписчики!A:D,4,FALSE)/24+B76869</f>
        <v>44378.851320388349</v>
      </c>
      <c r="G76869">
        <f t="shared" si="1201"/>
        <v>4</v>
      </c>
    </row>
    <row r="76870" spans="1:7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t="str">
        <f>VLOOKUP(C76870,Подписчики!A:D,2,FALSE)</f>
        <v>UTC+3</v>
      </c>
      <c r="F76870" s="2">
        <f>VLOOKUP(C76870,Подписчики!A:D,4,FALSE)/24+B76870</f>
        <v>44378.851320388349</v>
      </c>
      <c r="G76870">
        <f t="shared" si="1201"/>
        <v>4</v>
      </c>
    </row>
    <row r="76871" spans="1:7" x14ac:dyDescent="0.25">
      <c r="A76871">
        <v>233477</v>
      </c>
      <c r="B76871" s="2">
        <v>44378.727129449842</v>
      </c>
      <c r="C76871">
        <v>89129</v>
      </c>
      <c r="D76871">
        <v>316827</v>
      </c>
      <c r="E76871" t="str">
        <f>VLOOKUP(C76871,Подписчики!A:D,2,FALSE)</f>
        <v>UTC+1</v>
      </c>
      <c r="F76871" s="2">
        <f>VLOOKUP(C76871,Подписчики!A:D,4,FALSE)/24+B76871</f>
        <v>44378.768796116507</v>
      </c>
      <c r="G76871">
        <f t="shared" si="1201"/>
        <v>4</v>
      </c>
    </row>
    <row r="76872" spans="1:7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t="str">
        <f>VLOOKUP(C76872,Подписчики!A:D,2,FALSE)</f>
        <v>UTC+2</v>
      </c>
      <c r="F76872" s="2">
        <f>VLOOKUP(C76872,Подписчики!A:D,4,FALSE)/24+B76872</f>
        <v>44378.810867313914</v>
      </c>
      <c r="G76872">
        <f t="shared" si="1201"/>
        <v>4</v>
      </c>
    </row>
    <row r="76873" spans="1:7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t="str">
        <f>VLOOKUP(C76873,Подписчики!A:D,2,FALSE)</f>
        <v>UTC+0</v>
      </c>
      <c r="F76873" s="2">
        <f>VLOOKUP(C76873,Подписчики!A:D,4,FALSE)/24+B76873</f>
        <v>44378.728343042072</v>
      </c>
      <c r="G76873">
        <f t="shared" si="1201"/>
        <v>4</v>
      </c>
    </row>
    <row r="76874" spans="1:7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t="str">
        <f>VLOOKUP(C76874,Подписчики!A:D,2,FALSE)</f>
        <v>UTC+2</v>
      </c>
      <c r="F76874" s="2">
        <f>VLOOKUP(C76874,Подписчики!A:D,4,FALSE)/24+B76874</f>
        <v>44378.812485436894</v>
      </c>
      <c r="G76874">
        <f t="shared" si="1201"/>
        <v>4</v>
      </c>
    </row>
    <row r="76875" spans="1:7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t="str">
        <f>VLOOKUP(C76875,Подписчики!A:D,2,FALSE)</f>
        <v>UTC+2</v>
      </c>
      <c r="F76875" s="2">
        <f>VLOOKUP(C76875,Подписчики!A:D,4,FALSE)/24+B76875</f>
        <v>44378.812485436894</v>
      </c>
      <c r="G76875">
        <f t="shared" si="1201"/>
        <v>4</v>
      </c>
    </row>
    <row r="76876" spans="1:7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t="str">
        <f>VLOOKUP(C76876,Подписчики!A:D,2,FALSE)</f>
        <v>UTC+3</v>
      </c>
      <c r="F76876" s="2">
        <f>VLOOKUP(C76876,Подписчики!A:D,4,FALSE)/24+B76876</f>
        <v>44378.854556634302</v>
      </c>
      <c r="G76876">
        <f t="shared" si="1201"/>
        <v>4</v>
      </c>
    </row>
    <row r="76877" spans="1:7" x14ac:dyDescent="0.25">
      <c r="A76877">
        <v>233497</v>
      </c>
      <c r="B76877" s="2">
        <v>44378.729961165045</v>
      </c>
      <c r="C76877">
        <v>76160</v>
      </c>
      <c r="D76877">
        <v>281236</v>
      </c>
      <c r="E76877" t="str">
        <f>VLOOKUP(C76877,Подписчики!A:D,2,FALSE)</f>
        <v>UTC+0</v>
      </c>
      <c r="F76877" s="2">
        <f>VLOOKUP(C76877,Подписчики!A:D,4,FALSE)/24+B76877</f>
        <v>44378.729961165045</v>
      </c>
      <c r="G76877">
        <f t="shared" si="1201"/>
        <v>4</v>
      </c>
    </row>
    <row r="76878" spans="1:7" x14ac:dyDescent="0.25">
      <c r="A76878">
        <v>233498</v>
      </c>
      <c r="B76878" s="2">
        <v>44378.729961165052</v>
      </c>
      <c r="C76878">
        <v>102747</v>
      </c>
      <c r="D76878">
        <v>5151</v>
      </c>
      <c r="E76878" t="str">
        <f>VLOOKUP(C76878,Подписчики!A:D,2,FALSE)</f>
        <v>UTC+4</v>
      </c>
      <c r="F76878" s="2">
        <f>VLOOKUP(C76878,Подписчики!A:D,4,FALSE)/24+B76878</f>
        <v>44378.896627831717</v>
      </c>
      <c r="G76878">
        <f t="shared" si="1201"/>
        <v>4</v>
      </c>
    </row>
    <row r="76879" spans="1:7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t="str">
        <f>VLOOKUP(C76879,Подписчики!A:D,2,FALSE)</f>
        <v>UTC+3</v>
      </c>
      <c r="F76879" s="2">
        <f>VLOOKUP(C76879,Подписчики!A:D,4,FALSE)/24+B76879</f>
        <v>44378.856174757282</v>
      </c>
      <c r="G76879">
        <f t="shared" si="1201"/>
        <v>4</v>
      </c>
    </row>
    <row r="76880" spans="1:7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t="str">
        <f>VLOOKUP(C76880,Подписчики!A:D,2,FALSE)</f>
        <v>UTC+0</v>
      </c>
      <c r="F76880" s="2">
        <f>VLOOKUP(C76880,Подписчики!A:D,4,FALSE)/24+B76880</f>
        <v>44378.731579288025</v>
      </c>
      <c r="G76880">
        <f t="shared" si="1201"/>
        <v>4</v>
      </c>
    </row>
    <row r="76881" spans="1:7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t="str">
        <f>VLOOKUP(C76881,Подписчики!A:D,2,FALSE)</f>
        <v>UTC+0</v>
      </c>
      <c r="F76881" s="2">
        <f>VLOOKUP(C76881,Подписчики!A:D,4,FALSE)/24+B76881</f>
        <v>44378.731579288025</v>
      </c>
      <c r="G76881">
        <f t="shared" si="1201"/>
        <v>4</v>
      </c>
    </row>
    <row r="76882" spans="1:7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t="str">
        <f>VLOOKUP(C76882,Подписчики!A:D,2,FALSE)</f>
        <v>UTC+0</v>
      </c>
      <c r="F76882" s="2">
        <f>VLOOKUP(C76882,Подписчики!A:D,4,FALSE)/24+B76882</f>
        <v>44378.731579288025</v>
      </c>
      <c r="G76882">
        <f t="shared" si="1201"/>
        <v>4</v>
      </c>
    </row>
    <row r="76883" spans="1:7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t="str">
        <f>VLOOKUP(C76883,Подписчики!A:D,2,FALSE)</f>
        <v>UTC+1</v>
      </c>
      <c r="F76883" s="2">
        <f>VLOOKUP(C76883,Подписчики!A:D,4,FALSE)/24+B76883</f>
        <v>44378.77365048544</v>
      </c>
      <c r="G76883">
        <f t="shared" si="1201"/>
        <v>4</v>
      </c>
    </row>
    <row r="76884" spans="1:7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t="str">
        <f>VLOOKUP(C76884,Подписчики!A:D,2,FALSE)</f>
        <v>UTC+1</v>
      </c>
      <c r="F76884" s="2">
        <f>VLOOKUP(C76884,Подписчики!A:D,4,FALSE)/24+B76884</f>
        <v>44378.77365048544</v>
      </c>
      <c r="G76884">
        <f t="shared" si="1201"/>
        <v>4</v>
      </c>
    </row>
    <row r="76885" spans="1:7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t="str">
        <f>VLOOKUP(C76885,Подписчики!A:D,2,FALSE)</f>
        <v>UTC+2</v>
      </c>
      <c r="F76885" s="2">
        <f>VLOOKUP(C76885,Подписчики!A:D,4,FALSE)/24+B76885</f>
        <v>44378.815721682848</v>
      </c>
      <c r="G76885">
        <f t="shared" si="1201"/>
        <v>4</v>
      </c>
    </row>
    <row r="76886" spans="1:7" x14ac:dyDescent="0.25">
      <c r="A76886">
        <v>233522</v>
      </c>
      <c r="B76886" s="2">
        <v>44378.733197411006</v>
      </c>
      <c r="C76886">
        <v>48317</v>
      </c>
      <c r="D76886">
        <v>258219</v>
      </c>
      <c r="E76886" t="str">
        <f>VLOOKUP(C76886,Подписчики!A:D,2,FALSE)</f>
        <v>UTC+4</v>
      </c>
      <c r="F76886" s="2">
        <f>VLOOKUP(C76886,Подписчики!A:D,4,FALSE)/24+B76886</f>
        <v>44378.89986407767</v>
      </c>
      <c r="G76886">
        <f t="shared" si="1201"/>
        <v>4</v>
      </c>
    </row>
    <row r="76887" spans="1:7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t="str">
        <f>VLOOKUP(C76887,Подписчики!A:D,2,FALSE)</f>
        <v>UTC+5</v>
      </c>
      <c r="F76887" s="2">
        <f>VLOOKUP(C76887,Подписчики!A:D,4,FALSE)/24+B76887</f>
        <v>44378.941935275077</v>
      </c>
      <c r="G76887">
        <f t="shared" si="1201"/>
        <v>4</v>
      </c>
    </row>
    <row r="76888" spans="1:7" x14ac:dyDescent="0.25">
      <c r="A76888">
        <v>233529</v>
      </c>
      <c r="B76888" s="2">
        <v>44378.734006472492</v>
      </c>
      <c r="C76888">
        <v>184569</v>
      </c>
      <c r="D76888">
        <v>4199</v>
      </c>
      <c r="E76888" t="str">
        <f>VLOOKUP(C76888,Подписчики!A:D,2,FALSE)</f>
        <v>UTC+2</v>
      </c>
      <c r="F76888" s="2">
        <f>VLOOKUP(C76888,Подписчики!A:D,4,FALSE)/24+B76888</f>
        <v>44378.817339805828</v>
      </c>
      <c r="G76888">
        <f t="shared" si="1201"/>
        <v>4</v>
      </c>
    </row>
    <row r="76889" spans="1:7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t="str">
        <f>VLOOKUP(C76889,Подписчики!A:D,2,FALSE)</f>
        <v>UTC+6</v>
      </c>
      <c r="F76889" s="2">
        <f>VLOOKUP(C76889,Подписчики!A:D,4,FALSE)/24+B76889</f>
        <v>44378.984006472492</v>
      </c>
      <c r="G76889">
        <f t="shared" si="1201"/>
        <v>4</v>
      </c>
    </row>
    <row r="76890" spans="1:7" x14ac:dyDescent="0.25">
      <c r="A76890">
        <v>233538</v>
      </c>
      <c r="B76890" s="2">
        <v>44378.734411003235</v>
      </c>
      <c r="C76890">
        <v>288809</v>
      </c>
      <c r="D76890">
        <v>86587</v>
      </c>
      <c r="E76890" t="str">
        <f>VLOOKUP(C76890,Подписчики!A:D,2,FALSE)</f>
        <v>UTC+3</v>
      </c>
      <c r="F76890" s="2">
        <f>VLOOKUP(C76890,Подписчики!A:D,4,FALSE)/24+B76890</f>
        <v>44378.859411003235</v>
      </c>
      <c r="G76890">
        <f t="shared" si="1201"/>
        <v>4</v>
      </c>
    </row>
    <row r="76891" spans="1:7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t="str">
        <f>VLOOKUP(C76891,Подписчики!A:D,2,FALSE)</f>
        <v>UTC+2</v>
      </c>
      <c r="F76891" s="2">
        <f>VLOOKUP(C76891,Подписчики!A:D,4,FALSE)/24+B76891</f>
        <v>44378.818957928801</v>
      </c>
      <c r="G76891">
        <f t="shared" si="1201"/>
        <v>4</v>
      </c>
    </row>
    <row r="76892" spans="1:7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t="str">
        <f>VLOOKUP(C76892,Подписчики!A:D,2,FALSE)</f>
        <v>UTC+6</v>
      </c>
      <c r="F76892" s="2">
        <f>VLOOKUP(C76892,Подписчики!A:D,4,FALSE)/24+B76892</f>
        <v>44378.985999999997</v>
      </c>
      <c r="G76892">
        <f t="shared" si="1201"/>
        <v>4</v>
      </c>
    </row>
    <row r="76893" spans="1:7" x14ac:dyDescent="0.25">
      <c r="A76893">
        <v>233545</v>
      </c>
      <c r="B76893" s="2">
        <v>44378.737242718445</v>
      </c>
      <c r="C76893">
        <v>66232</v>
      </c>
      <c r="D76893">
        <v>412293</v>
      </c>
      <c r="E76893" t="str">
        <f>VLOOKUP(C76893,Подписчики!A:D,2,FALSE)</f>
        <v>UTC+2</v>
      </c>
      <c r="F76893" s="2">
        <f>VLOOKUP(C76893,Подписчики!A:D,4,FALSE)/24+B76893</f>
        <v>44378.820576051781</v>
      </c>
      <c r="G76893">
        <f t="shared" si="1201"/>
        <v>4</v>
      </c>
    </row>
    <row r="76894" spans="1:7" x14ac:dyDescent="0.25">
      <c r="A76894">
        <v>233548</v>
      </c>
      <c r="B76894" s="2">
        <v>44378.738051779932</v>
      </c>
      <c r="C76894">
        <v>57662</v>
      </c>
      <c r="D76894">
        <v>179296</v>
      </c>
      <c r="E76894" t="str">
        <f>VLOOKUP(C76894,Подписчики!A:D,2,FALSE)</f>
        <v>UTC+0</v>
      </c>
      <c r="F76894" s="2">
        <f>VLOOKUP(C76894,Подписчики!A:D,4,FALSE)/24+B76894</f>
        <v>44378.738051779932</v>
      </c>
      <c r="G76894">
        <f t="shared" si="1201"/>
        <v>4</v>
      </c>
    </row>
    <row r="76895" spans="1:7" x14ac:dyDescent="0.25">
      <c r="A76895">
        <v>233552</v>
      </c>
      <c r="B76895" s="2">
        <v>44378.738051779932</v>
      </c>
      <c r="C76895">
        <v>81082</v>
      </c>
      <c r="D76895">
        <v>411922</v>
      </c>
      <c r="E76895" t="str">
        <f>VLOOKUP(C76895,Подписчики!A:D,2,FALSE)</f>
        <v>UTC+0</v>
      </c>
      <c r="F76895" s="2">
        <f>VLOOKUP(C76895,Подписчики!A:D,4,FALSE)/24+B76895</f>
        <v>44378.738051779932</v>
      </c>
      <c r="G76895">
        <f t="shared" si="1201"/>
        <v>4</v>
      </c>
    </row>
    <row r="76896" spans="1:7" x14ac:dyDescent="0.25">
      <c r="A76896">
        <v>233557</v>
      </c>
      <c r="B76896" s="2">
        <v>44378.738051779939</v>
      </c>
      <c r="C76896">
        <v>82802</v>
      </c>
      <c r="D76896">
        <v>250679</v>
      </c>
      <c r="E76896" t="str">
        <f>VLOOKUP(C76896,Подписчики!A:D,2,FALSE)</f>
        <v>UTC+4</v>
      </c>
      <c r="F76896" s="2">
        <f>VLOOKUP(C76896,Подписчики!A:D,4,FALSE)/24+B76896</f>
        <v>44378.904718446604</v>
      </c>
      <c r="G76896">
        <f t="shared" si="1201"/>
        <v>4</v>
      </c>
    </row>
    <row r="76897" spans="1:7" x14ac:dyDescent="0.25">
      <c r="A76897">
        <v>233559</v>
      </c>
      <c r="B76897" s="2">
        <v>44378.738456310683</v>
      </c>
      <c r="C76897">
        <v>58127</v>
      </c>
      <c r="D76897">
        <v>230507</v>
      </c>
      <c r="E76897" t="str">
        <f>VLOOKUP(C76897,Подписчики!A:D,2,FALSE)</f>
        <v>UTC+1</v>
      </c>
      <c r="F76897" s="2">
        <f>VLOOKUP(C76897,Подписчики!A:D,4,FALSE)/24+B76897</f>
        <v>44378.780122977347</v>
      </c>
      <c r="G76897">
        <f t="shared" si="1201"/>
        <v>4</v>
      </c>
    </row>
    <row r="76898" spans="1:7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t="str">
        <f>VLOOKUP(C76898,Подписчики!A:D,2,FALSE)</f>
        <v>UTC+1</v>
      </c>
      <c r="F76898" s="2">
        <f>VLOOKUP(C76898,Подписчики!A:D,4,FALSE)/24+B76898</f>
        <v>44378.780122977347</v>
      </c>
      <c r="G76898">
        <f t="shared" si="1201"/>
        <v>4</v>
      </c>
    </row>
    <row r="76899" spans="1:7" x14ac:dyDescent="0.25">
      <c r="A76899">
        <v>233567</v>
      </c>
      <c r="B76899" s="2">
        <v>44378.739669902912</v>
      </c>
      <c r="C76899">
        <v>122074</v>
      </c>
      <c r="D76899">
        <v>21760</v>
      </c>
      <c r="E76899" t="str">
        <f>VLOOKUP(C76899,Подписчики!A:D,2,FALSE)</f>
        <v>UTC+0</v>
      </c>
      <c r="F76899" s="2">
        <f>VLOOKUP(C76899,Подписчики!A:D,4,FALSE)/24+B76899</f>
        <v>44378.739669902912</v>
      </c>
      <c r="G76899">
        <f t="shared" si="1201"/>
        <v>4</v>
      </c>
    </row>
    <row r="76900" spans="1:7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t="str">
        <f>VLOOKUP(C76900,Подписчики!A:D,2,FALSE)</f>
        <v>UTC+1</v>
      </c>
      <c r="F76900" s="2">
        <f>VLOOKUP(C76900,Подписчики!A:D,4,FALSE)/24+B76900</f>
        <v>44378.7833592233</v>
      </c>
      <c r="G76900">
        <f t="shared" si="1201"/>
        <v>4</v>
      </c>
    </row>
    <row r="76901" spans="1:7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t="str">
        <f>VLOOKUP(C76901,Подписчики!A:D,2,FALSE)</f>
        <v>UTC+3</v>
      </c>
      <c r="F76901" s="2">
        <f>VLOOKUP(C76901,Подписчики!A:D,4,FALSE)/24+B76901</f>
        <v>44378.866999999998</v>
      </c>
      <c r="G76901">
        <f t="shared" si="1201"/>
        <v>4</v>
      </c>
    </row>
    <row r="76902" spans="1:7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t="str">
        <f>VLOOKUP(C76902,Подписчики!A:D,2,FALSE)</f>
        <v>UTC-5</v>
      </c>
      <c r="F76902" s="2">
        <f>VLOOKUP(C76902,Подписчики!A:D,4,FALSE)/24+B76902</f>
        <v>44378.534168284787</v>
      </c>
      <c r="G76902">
        <f t="shared" si="1201"/>
        <v>4</v>
      </c>
    </row>
    <row r="76903" spans="1:7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t="str">
        <f>VLOOKUP(C76903,Подписчики!A:D,2,FALSE)</f>
        <v>UTC+2</v>
      </c>
      <c r="F76903" s="2">
        <f>VLOOKUP(C76903,Подписчики!A:D,4,FALSE)/24+B76903</f>
        <v>44378.827048543688</v>
      </c>
      <c r="G76903">
        <f t="shared" si="1201"/>
        <v>4</v>
      </c>
    </row>
    <row r="76904" spans="1:7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t="str">
        <f>VLOOKUP(C76904,Подписчики!A:D,2,FALSE)</f>
        <v>UTC+3</v>
      </c>
      <c r="F76904" s="2">
        <f>VLOOKUP(C76904,Подписчики!A:D,4,FALSE)/24+B76904</f>
        <v>44378.868999999999</v>
      </c>
      <c r="G76904">
        <f t="shared" si="1201"/>
        <v>4</v>
      </c>
    </row>
    <row r="76905" spans="1:7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t="str">
        <f>VLOOKUP(C76905,Подписчики!A:D,2,FALSE)</f>
        <v>UTC+1</v>
      </c>
      <c r="F76905" s="2">
        <f>VLOOKUP(C76905,Подписчики!A:D,4,FALSE)/24+B76905</f>
        <v>44378.786595469253</v>
      </c>
      <c r="G76905">
        <f t="shared" si="1201"/>
        <v>4</v>
      </c>
    </row>
    <row r="76906" spans="1:7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t="str">
        <f>VLOOKUP(C76906,Подписчики!A:D,2,FALSE)</f>
        <v>UTC+3</v>
      </c>
      <c r="F76906" s="2">
        <f>VLOOKUP(C76906,Подписчики!A:D,4,FALSE)/24+B76906</f>
        <v>44378.870737864076</v>
      </c>
      <c r="G76906">
        <f t="shared" si="1201"/>
        <v>4</v>
      </c>
    </row>
    <row r="76907" spans="1:7" x14ac:dyDescent="0.25">
      <c r="A76907">
        <v>233590</v>
      </c>
      <c r="B76907" s="2">
        <v>44378.746142394819</v>
      </c>
      <c r="C76907">
        <v>7052</v>
      </c>
      <c r="D76907">
        <v>336616</v>
      </c>
      <c r="E76907" t="str">
        <f>VLOOKUP(C76907,Подписчики!A:D,2,FALSE)</f>
        <v>UTC+0</v>
      </c>
      <c r="F76907" s="2">
        <f>VLOOKUP(C76907,Подписчики!A:D,4,FALSE)/24+B76907</f>
        <v>44378.746142394819</v>
      </c>
      <c r="G76907">
        <f t="shared" si="1201"/>
        <v>4</v>
      </c>
    </row>
    <row r="76908" spans="1:7" x14ac:dyDescent="0.25">
      <c r="A76908">
        <v>233593</v>
      </c>
      <c r="B76908" s="2">
        <v>44378.746142394819</v>
      </c>
      <c r="C76908">
        <v>9110</v>
      </c>
      <c r="D76908">
        <v>88863</v>
      </c>
      <c r="E76908" t="str">
        <f>VLOOKUP(C76908,Подписчики!A:D,2,FALSE)</f>
        <v>UTC+0</v>
      </c>
      <c r="F76908" s="2">
        <f>VLOOKUP(C76908,Подписчики!A:D,4,FALSE)/24+B76908</f>
        <v>44378.746142394819</v>
      </c>
      <c r="G76908">
        <f t="shared" si="1201"/>
        <v>4</v>
      </c>
    </row>
    <row r="76909" spans="1:7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t="str">
        <f>VLOOKUP(C76909,Подписчики!A:D,2,FALSE)</f>
        <v>UTC+2</v>
      </c>
      <c r="F76909" s="2">
        <f>VLOOKUP(C76909,Подписчики!A:D,4,FALSE)/24+B76909</f>
        <v>44378.830284789641</v>
      </c>
      <c r="G76909">
        <f t="shared" si="1201"/>
        <v>4</v>
      </c>
    </row>
    <row r="76910" spans="1:7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t="str">
        <f>VLOOKUP(C76910,Подписчики!A:D,2,FALSE)</f>
        <v>UTC+2</v>
      </c>
      <c r="F76910" s="2">
        <f>VLOOKUP(C76910,Подписчики!A:D,4,FALSE)/24+B76910</f>
        <v>44378.830284789641</v>
      </c>
      <c r="G76910">
        <f t="shared" si="1201"/>
        <v>4</v>
      </c>
    </row>
    <row r="76911" spans="1:7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t="str">
        <f>VLOOKUP(C76911,Подписчики!A:D,2,FALSE)</f>
        <v>UTC+2</v>
      </c>
      <c r="F76911" s="2">
        <f>VLOOKUP(C76911,Подписчики!A:D,4,FALSE)/24+B76911</f>
        <v>44378.830284789641</v>
      </c>
      <c r="G76911">
        <f t="shared" si="1201"/>
        <v>4</v>
      </c>
    </row>
    <row r="76912" spans="1:7" x14ac:dyDescent="0.25">
      <c r="A76912">
        <v>233603</v>
      </c>
      <c r="B76912" s="2">
        <v>44378.746951456313</v>
      </c>
      <c r="C76912">
        <v>25765</v>
      </c>
      <c r="D76912">
        <v>98398</v>
      </c>
      <c r="E76912" t="str">
        <f>VLOOKUP(C76912,Подписчики!A:D,2,FALSE)</f>
        <v>UTC-6</v>
      </c>
      <c r="F76912" s="2">
        <f>VLOOKUP(C76912,Подписчики!A:D,4,FALSE)/24+B76912</f>
        <v>44378.496951456313</v>
      </c>
      <c r="G76912">
        <f t="shared" si="1201"/>
        <v>4</v>
      </c>
    </row>
    <row r="76913" spans="1:7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t="str">
        <f>VLOOKUP(C76913,Подписчики!A:D,2,FALSE)</f>
        <v>UTC+6</v>
      </c>
      <c r="F76913" s="2">
        <f>VLOOKUP(C76913,Подписчики!A:D,4,FALSE)/24+B76913</f>
        <v>44378.996951456313</v>
      </c>
      <c r="G76913">
        <f t="shared" si="1201"/>
        <v>4</v>
      </c>
    </row>
    <row r="76914" spans="1:7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t="str">
        <f>VLOOKUP(C76914,Подписчики!A:D,2,FALSE)</f>
        <v>UTC+3</v>
      </c>
      <c r="F76914" s="2">
        <f>VLOOKUP(C76914,Подписчики!A:D,4,FALSE)/24+B76914</f>
        <v>44378.872355987056</v>
      </c>
      <c r="G76914">
        <f t="shared" si="1201"/>
        <v>4</v>
      </c>
    </row>
    <row r="76915" spans="1:7" x14ac:dyDescent="0.25">
      <c r="A76915">
        <v>233610</v>
      </c>
      <c r="B76915" s="2">
        <v>44378.747760517799</v>
      </c>
      <c r="C76915">
        <v>20202</v>
      </c>
      <c r="D76915">
        <v>406287</v>
      </c>
      <c r="E76915" t="str">
        <f>VLOOKUP(C76915,Подписчики!A:D,2,FALSE)</f>
        <v>UTC+4</v>
      </c>
      <c r="F76915" s="2">
        <f>VLOOKUP(C76915,Подписчики!A:D,4,FALSE)/24+B76915</f>
        <v>44378.914427184463</v>
      </c>
      <c r="G76915">
        <f t="shared" si="1201"/>
        <v>4</v>
      </c>
    </row>
    <row r="76916" spans="1:7" x14ac:dyDescent="0.25">
      <c r="A76916">
        <v>233615</v>
      </c>
      <c r="B76916" s="2">
        <v>44378.748</v>
      </c>
      <c r="C76916">
        <v>88847</v>
      </c>
      <c r="D76916">
        <v>118549</v>
      </c>
      <c r="E76916" t="str">
        <f>VLOOKUP(C76916,Подписчики!A:D,2,FALSE)</f>
        <v>UTC+0</v>
      </c>
      <c r="F76916" s="2">
        <f>VLOOKUP(C76916,Подписчики!A:D,4,FALSE)/24+B76916</f>
        <v>44378.748</v>
      </c>
      <c r="G76916">
        <f t="shared" si="1201"/>
        <v>4</v>
      </c>
    </row>
    <row r="76917" spans="1:7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t="str">
        <f>VLOOKUP(C76917,Подписчики!A:D,2,FALSE)</f>
        <v>UTC+0</v>
      </c>
      <c r="F76917" s="2">
        <f>VLOOKUP(C76917,Подписчики!A:D,4,FALSE)/24+B76917</f>
        <v>44378.749378640779</v>
      </c>
      <c r="G76917">
        <f t="shared" si="1201"/>
        <v>4</v>
      </c>
    </row>
    <row r="76918" spans="1:7" x14ac:dyDescent="0.25">
      <c r="A76918">
        <v>233624</v>
      </c>
      <c r="B76918" s="2">
        <v>44378.750592233009</v>
      </c>
      <c r="C76918">
        <v>18941</v>
      </c>
      <c r="D76918">
        <v>118549</v>
      </c>
      <c r="E76918" t="str">
        <f>VLOOKUP(C76918,Подписчики!A:D,2,FALSE)</f>
        <v>UTC+3</v>
      </c>
      <c r="F76918" s="2">
        <f>VLOOKUP(C76918,Подписчики!A:D,4,FALSE)/24+B76918</f>
        <v>44378.875592233009</v>
      </c>
      <c r="G76918">
        <f t="shared" si="1201"/>
        <v>4</v>
      </c>
    </row>
    <row r="76919" spans="1:7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t="str">
        <f>VLOOKUP(C76919,Подписчики!A:D,2,FALSE)</f>
        <v>UTC+3</v>
      </c>
      <c r="F76919" s="2">
        <f>VLOOKUP(C76919,Подписчики!A:D,4,FALSE)/24+B76919</f>
        <v>44378.875592233009</v>
      </c>
      <c r="G76919">
        <f t="shared" si="1201"/>
        <v>4</v>
      </c>
    </row>
    <row r="76920" spans="1:7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t="str">
        <f>VLOOKUP(C76920,Подписчики!A:D,2,FALSE)</f>
        <v>UTC+3</v>
      </c>
      <c r="F76920" s="2">
        <f>VLOOKUP(C76920,Подписчики!A:D,4,FALSE)/24+B76920</f>
        <v>44378.875592233009</v>
      </c>
      <c r="G76920">
        <f t="shared" si="1201"/>
        <v>4</v>
      </c>
    </row>
    <row r="76921" spans="1:7" x14ac:dyDescent="0.25">
      <c r="A76921">
        <v>233633</v>
      </c>
      <c r="B76921" s="2">
        <v>44378.750996763752</v>
      </c>
      <c r="C76921">
        <v>254331</v>
      </c>
      <c r="D76921">
        <v>62570</v>
      </c>
      <c r="E76921" t="str">
        <f>VLOOKUP(C76921,Подписчики!A:D,2,FALSE)</f>
        <v>UTC+0</v>
      </c>
      <c r="F76921" s="2">
        <f>VLOOKUP(C76921,Подписчики!A:D,4,FALSE)/24+B76921</f>
        <v>44378.750996763752</v>
      </c>
      <c r="G76921">
        <f t="shared" si="1201"/>
        <v>4</v>
      </c>
    </row>
    <row r="76922" spans="1:7" x14ac:dyDescent="0.25">
      <c r="A76922">
        <v>233634</v>
      </c>
      <c r="B76922" s="2">
        <v>44378.75099676376</v>
      </c>
      <c r="C76922">
        <v>271168</v>
      </c>
      <c r="D76922">
        <v>104958</v>
      </c>
      <c r="E76922" t="str">
        <f>VLOOKUP(C76922,Подписчики!A:D,2,FALSE)</f>
        <v>UTC+4</v>
      </c>
      <c r="F76922" s="2">
        <f>VLOOKUP(C76922,Подписчики!A:D,4,FALSE)/24+B76922</f>
        <v>44378.917663430424</v>
      </c>
      <c r="G76922">
        <f t="shared" si="1201"/>
        <v>4</v>
      </c>
    </row>
    <row r="76923" spans="1:7" x14ac:dyDescent="0.25">
      <c r="A76923">
        <v>233637</v>
      </c>
      <c r="B76923" s="2">
        <v>44378.751401294503</v>
      </c>
      <c r="C76923">
        <v>48250</v>
      </c>
      <c r="D76923">
        <v>411922</v>
      </c>
      <c r="E76923" t="str">
        <f>VLOOKUP(C76923,Подписчики!A:D,2,FALSE)</f>
        <v>UTC+1</v>
      </c>
      <c r="F76923" s="2">
        <f>VLOOKUP(C76923,Подписчики!A:D,4,FALSE)/24+B76923</f>
        <v>44378.793067961167</v>
      </c>
      <c r="G76923">
        <f t="shared" si="1201"/>
        <v>4</v>
      </c>
    </row>
    <row r="76924" spans="1:7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t="str">
        <f>VLOOKUP(C76924,Подписчики!A:D,2,FALSE)</f>
        <v>UTC+1</v>
      </c>
      <c r="F76924" s="2">
        <f>VLOOKUP(C76924,Подписчики!A:D,4,FALSE)/24+B76924</f>
        <v>44378.793067961167</v>
      </c>
      <c r="G76924">
        <f t="shared" si="1201"/>
        <v>4</v>
      </c>
    </row>
    <row r="76925" spans="1:7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t="str">
        <f>VLOOKUP(C76925,Подписчики!A:D,2,FALSE)</f>
        <v>UTC+1</v>
      </c>
      <c r="F76925" s="2">
        <f>VLOOKUP(C76925,Подписчики!A:D,4,FALSE)/24+B76925</f>
        <v>44378.794000000002</v>
      </c>
      <c r="G76925">
        <f t="shared" si="1201"/>
        <v>4</v>
      </c>
    </row>
    <row r="76926" spans="1:7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t="str">
        <f>VLOOKUP(C76926,Подписчики!A:D,2,FALSE)</f>
        <v>UTC+1</v>
      </c>
      <c r="F76926" s="2">
        <f>VLOOKUP(C76926,Подписчики!A:D,4,FALSE)/24+B76926</f>
        <v>44378.79468608414</v>
      </c>
      <c r="G76926">
        <f t="shared" si="1201"/>
        <v>4</v>
      </c>
    </row>
    <row r="76927" spans="1:7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t="str">
        <f>VLOOKUP(C76927,Подписчики!A:D,2,FALSE)</f>
        <v>UTC+1</v>
      </c>
      <c r="F76927" s="2">
        <f>VLOOKUP(C76927,Подписчики!A:D,4,FALSE)/24+B76927</f>
        <v>44378.79468608414</v>
      </c>
      <c r="G76927">
        <f t="shared" si="1201"/>
        <v>4</v>
      </c>
    </row>
    <row r="76928" spans="1:7" x14ac:dyDescent="0.25">
      <c r="A76928">
        <v>233653</v>
      </c>
      <c r="B76928" s="2">
        <v>44378.753423948219</v>
      </c>
      <c r="C76928">
        <v>33075</v>
      </c>
      <c r="D76928">
        <v>407315</v>
      </c>
      <c r="E76928" t="str">
        <f>VLOOKUP(C76928,Подписчики!A:D,2,FALSE)</f>
        <v>UTC+2</v>
      </c>
      <c r="F76928" s="2">
        <f>VLOOKUP(C76928,Подписчики!A:D,4,FALSE)/24+B76928</f>
        <v>44378.836757281555</v>
      </c>
      <c r="G76928">
        <f t="shared" si="1201"/>
        <v>4</v>
      </c>
    </row>
    <row r="76929" spans="1:7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t="str">
        <f>VLOOKUP(C76929,Подписчики!A:D,2,FALSE)</f>
        <v>UTC+0</v>
      </c>
      <c r="F76929" s="2">
        <f>VLOOKUP(C76929,Подписчики!A:D,4,FALSE)/24+B76929</f>
        <v>44378.754233009706</v>
      </c>
      <c r="G76929">
        <f t="shared" si="1201"/>
        <v>4</v>
      </c>
    </row>
    <row r="76930" spans="1:7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t="str">
        <f>VLOOKUP(C76930,Подписчики!A:D,2,FALSE)</f>
        <v>UTC+0</v>
      </c>
      <c r="F76930" s="2">
        <f>VLOOKUP(C76930,Подписчики!A:D,4,FALSE)/24+B76930</f>
        <v>44378.754233009706</v>
      </c>
      <c r="G76930">
        <f t="shared" si="1201"/>
        <v>4</v>
      </c>
    </row>
    <row r="76931" spans="1:7" x14ac:dyDescent="0.25">
      <c r="A76931">
        <v>233661</v>
      </c>
      <c r="B76931" s="2">
        <v>44378.754637540456</v>
      </c>
      <c r="C76931">
        <v>59065</v>
      </c>
      <c r="D76931">
        <v>125461</v>
      </c>
      <c r="E76931" t="str">
        <f>VLOOKUP(C76931,Подписчики!A:D,2,FALSE)</f>
        <v>UTC+1</v>
      </c>
      <c r="F76931" s="2">
        <f>VLOOKUP(C76931,Подписчики!A:D,4,FALSE)/24+B76931</f>
        <v>44378.796304207121</v>
      </c>
      <c r="G76931">
        <f t="shared" ref="G76931:G76994" si="1202">WEEKDAY(F76931,2)</f>
        <v>4</v>
      </c>
    </row>
    <row r="76932" spans="1:7" x14ac:dyDescent="0.25">
      <c r="A76932">
        <v>233663</v>
      </c>
      <c r="B76932" s="2">
        <v>44378.754637540456</v>
      </c>
      <c r="C76932">
        <v>137117</v>
      </c>
      <c r="D76932">
        <v>85094</v>
      </c>
      <c r="E76932" t="str">
        <f>VLOOKUP(C76932,Подписчики!A:D,2,FALSE)</f>
        <v>UTC+1</v>
      </c>
      <c r="F76932" s="2">
        <f>VLOOKUP(C76932,Подписчики!A:D,4,FALSE)/24+B76932</f>
        <v>44378.796304207121</v>
      </c>
      <c r="G76932">
        <f t="shared" si="1202"/>
        <v>4</v>
      </c>
    </row>
    <row r="76933" spans="1:7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t="str">
        <f>VLOOKUP(C76933,Подписчики!A:D,2,FALSE)</f>
        <v>UTC+1</v>
      </c>
      <c r="F76933" s="2">
        <f>VLOOKUP(C76933,Подписчики!A:D,4,FALSE)/24+B76933</f>
        <v>44378.796304207121</v>
      </c>
      <c r="G76933">
        <f t="shared" si="1202"/>
        <v>4</v>
      </c>
    </row>
    <row r="76934" spans="1:7" x14ac:dyDescent="0.25">
      <c r="A76934">
        <v>233671</v>
      </c>
      <c r="B76934" s="2">
        <v>44378.755446601943</v>
      </c>
      <c r="C76934">
        <v>47977</v>
      </c>
      <c r="D76934">
        <v>85026</v>
      </c>
      <c r="E76934" t="str">
        <f>VLOOKUP(C76934,Подписчики!A:D,2,FALSE)</f>
        <v>UTC+3</v>
      </c>
      <c r="F76934" s="2">
        <f>VLOOKUP(C76934,Подписчики!A:D,4,FALSE)/24+B76934</f>
        <v>44378.880446601943</v>
      </c>
      <c r="G76934">
        <f t="shared" si="1202"/>
        <v>4</v>
      </c>
    </row>
    <row r="76935" spans="1:7" x14ac:dyDescent="0.25">
      <c r="A76935">
        <v>233673</v>
      </c>
      <c r="B76935" s="2">
        <v>44378.756660194173</v>
      </c>
      <c r="C76935">
        <v>21003</v>
      </c>
      <c r="D76935">
        <v>230507</v>
      </c>
      <c r="E76935" t="str">
        <f>VLOOKUP(C76935,Подписчики!A:D,2,FALSE)</f>
        <v>UTC+2</v>
      </c>
      <c r="F76935" s="2">
        <f>VLOOKUP(C76935,Подписчики!A:D,4,FALSE)/24+B76935</f>
        <v>44378.839993527508</v>
      </c>
      <c r="G76935">
        <f t="shared" si="1202"/>
        <v>4</v>
      </c>
    </row>
    <row r="76936" spans="1:7" x14ac:dyDescent="0.25">
      <c r="A76936">
        <v>233675</v>
      </c>
      <c r="B76936" s="2">
        <v>44378.756660194173</v>
      </c>
      <c r="C76936">
        <v>41996</v>
      </c>
      <c r="D76936">
        <v>273920</v>
      </c>
      <c r="E76936" t="str">
        <f>VLOOKUP(C76936,Подписчики!A:D,2,FALSE)</f>
        <v>UTC+2</v>
      </c>
      <c r="F76936" s="2">
        <f>VLOOKUP(C76936,Подписчики!A:D,4,FALSE)/24+B76936</f>
        <v>44378.839993527508</v>
      </c>
      <c r="G76936">
        <f t="shared" si="1202"/>
        <v>4</v>
      </c>
    </row>
    <row r="76937" spans="1:7" x14ac:dyDescent="0.25">
      <c r="A76937">
        <v>233680</v>
      </c>
      <c r="B76937" s="2">
        <v>44378.757469255666</v>
      </c>
      <c r="C76937">
        <v>62489</v>
      </c>
      <c r="D76937">
        <v>158978</v>
      </c>
      <c r="E76937" t="str">
        <f>VLOOKUP(C76937,Подписчики!A:D,2,FALSE)</f>
        <v>UTC+0</v>
      </c>
      <c r="F76937" s="2">
        <f>VLOOKUP(C76937,Подписчики!A:D,4,FALSE)/24+B76937</f>
        <v>44378.757469255666</v>
      </c>
      <c r="G76937">
        <f t="shared" si="1202"/>
        <v>4</v>
      </c>
    </row>
    <row r="76938" spans="1:7" x14ac:dyDescent="0.25">
      <c r="A76938">
        <v>233683</v>
      </c>
      <c r="B76938" s="2">
        <v>44378.75787378641</v>
      </c>
      <c r="C76938">
        <v>249980</v>
      </c>
      <c r="D76938">
        <v>363811</v>
      </c>
      <c r="E76938" t="str">
        <f>VLOOKUP(C76938,Подписчики!A:D,2,FALSE)</f>
        <v>UTC+1</v>
      </c>
      <c r="F76938" s="2">
        <f>VLOOKUP(C76938,Подписчики!A:D,4,FALSE)/24+B76938</f>
        <v>44378.799540453074</v>
      </c>
      <c r="G76938">
        <f t="shared" si="1202"/>
        <v>4</v>
      </c>
    </row>
    <row r="76939" spans="1:7" x14ac:dyDescent="0.25">
      <c r="A76939">
        <v>233686</v>
      </c>
      <c r="B76939" s="2">
        <v>44378.758999999998</v>
      </c>
      <c r="C76939">
        <v>346746</v>
      </c>
      <c r="D76939">
        <v>1106</v>
      </c>
      <c r="E76939" t="str">
        <f>VLOOKUP(C76939,Подписчики!A:D,2,FALSE)</f>
        <v>UTC+3</v>
      </c>
      <c r="F76939" s="2">
        <f>VLOOKUP(C76939,Подписчики!A:D,4,FALSE)/24+B76939</f>
        <v>44378.883999999998</v>
      </c>
      <c r="G76939">
        <f t="shared" si="1202"/>
        <v>4</v>
      </c>
    </row>
    <row r="76940" spans="1:7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t="str">
        <f>VLOOKUP(C76940,Подписчики!A:D,2,FALSE)</f>
        <v>UTC+0</v>
      </c>
      <c r="F76940" s="2">
        <f>VLOOKUP(C76940,Подписчики!A:D,4,FALSE)/24+B76940</f>
        <v>44378.759087378639</v>
      </c>
      <c r="G76940">
        <f t="shared" si="1202"/>
        <v>4</v>
      </c>
    </row>
    <row r="76941" spans="1:7" x14ac:dyDescent="0.25">
      <c r="A76941">
        <v>233693</v>
      </c>
      <c r="B76941" s="2">
        <v>44378.759087378647</v>
      </c>
      <c r="C76941">
        <v>42150</v>
      </c>
      <c r="D76941">
        <v>151554</v>
      </c>
      <c r="E76941" t="str">
        <f>VLOOKUP(C76941,Подписчики!A:D,2,FALSE)</f>
        <v>UTC+4</v>
      </c>
      <c r="F76941" s="2">
        <f>VLOOKUP(C76941,Подписчики!A:D,4,FALSE)/24+B76941</f>
        <v>44378.925754045311</v>
      </c>
      <c r="G76941">
        <f t="shared" si="1202"/>
        <v>4</v>
      </c>
    </row>
    <row r="76942" spans="1:7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t="str">
        <f>VLOOKUP(C76942,Подписчики!A:D,2,FALSE)</f>
        <v>UTC+2</v>
      </c>
      <c r="F76942" s="2">
        <f>VLOOKUP(C76942,Подписчики!A:D,4,FALSE)/24+B76942</f>
        <v>44378.843229773462</v>
      </c>
      <c r="G76942">
        <f t="shared" si="1202"/>
        <v>4</v>
      </c>
    </row>
    <row r="76943" spans="1:7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t="str">
        <f>VLOOKUP(C76943,Подписчики!A:D,2,FALSE)</f>
        <v>UTC+2</v>
      </c>
      <c r="F76943" s="2">
        <f>VLOOKUP(C76943,Подписчики!A:D,4,FALSE)/24+B76943</f>
        <v>44378.843229773462</v>
      </c>
      <c r="G76943">
        <f t="shared" si="1202"/>
        <v>4</v>
      </c>
    </row>
    <row r="76944" spans="1:7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t="str">
        <f>VLOOKUP(C76944,Подписчики!A:D,2,FALSE)</f>
        <v>UTC+3</v>
      </c>
      <c r="F76944" s="2">
        <f>VLOOKUP(C76944,Подписчики!A:D,4,FALSE)/24+B76944</f>
        <v>44378.885300970876</v>
      </c>
      <c r="G76944">
        <f t="shared" si="1202"/>
        <v>4</v>
      </c>
    </row>
    <row r="76945" spans="1:7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t="str">
        <f>VLOOKUP(C76945,Подписчики!A:D,2,FALSE)</f>
        <v>UTC+1</v>
      </c>
      <c r="F76945" s="2">
        <f>VLOOKUP(C76945,Подписчики!A:D,4,FALSE)/24+B76945</f>
        <v>44378.802776699027</v>
      </c>
      <c r="G76945">
        <f t="shared" si="1202"/>
        <v>4</v>
      </c>
    </row>
    <row r="76946" spans="1:7" x14ac:dyDescent="0.25">
      <c r="A76946">
        <v>233706</v>
      </c>
      <c r="B76946" s="2">
        <v>44378.761919093849</v>
      </c>
      <c r="C76946">
        <v>167600</v>
      </c>
      <c r="D76946">
        <v>68870</v>
      </c>
      <c r="E76946" t="str">
        <f>VLOOKUP(C76946,Подписчики!A:D,2,FALSE)</f>
        <v>UTC+3</v>
      </c>
      <c r="F76946" s="2">
        <f>VLOOKUP(C76946,Подписчики!A:D,4,FALSE)/24+B76946</f>
        <v>44378.886919093849</v>
      </c>
      <c r="G76946">
        <f t="shared" si="1202"/>
        <v>4</v>
      </c>
    </row>
    <row r="76947" spans="1:7" x14ac:dyDescent="0.25">
      <c r="A76947">
        <v>233711</v>
      </c>
      <c r="B76947" s="2">
        <v>44378.762999999999</v>
      </c>
      <c r="C76947">
        <v>345956</v>
      </c>
      <c r="D76947">
        <v>96007</v>
      </c>
      <c r="E76947" t="str">
        <f>VLOOKUP(C76947,Подписчики!A:D,2,FALSE)</f>
        <v>UTC+3</v>
      </c>
      <c r="F76947" s="2">
        <f>VLOOKUP(C76947,Подписчики!A:D,4,FALSE)/24+B76947</f>
        <v>44378.887999999999</v>
      </c>
      <c r="G76947">
        <f t="shared" si="1202"/>
        <v>4</v>
      </c>
    </row>
    <row r="76948" spans="1:7" x14ac:dyDescent="0.25">
      <c r="A76948">
        <v>233714</v>
      </c>
      <c r="B76948" s="2">
        <v>44378.76353721683</v>
      </c>
      <c r="C76948">
        <v>230012</v>
      </c>
      <c r="D76948">
        <v>250679</v>
      </c>
      <c r="E76948" t="str">
        <f>VLOOKUP(C76948,Подписчики!A:D,2,FALSE)</f>
        <v>UTC+3</v>
      </c>
      <c r="F76948" s="2">
        <f>VLOOKUP(C76948,Подписчики!A:D,4,FALSE)/24+B76948</f>
        <v>44378.88853721683</v>
      </c>
      <c r="G76948">
        <f t="shared" si="1202"/>
        <v>4</v>
      </c>
    </row>
    <row r="76949" spans="1:7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t="str">
        <f>VLOOKUP(C76949,Подписчики!A:D,2,FALSE)</f>
        <v>UTC+3</v>
      </c>
      <c r="F76949" s="2">
        <f>VLOOKUP(C76949,Подписчики!A:D,4,FALSE)/24+B76949</f>
        <v>44378.890155339803</v>
      </c>
      <c r="G76949">
        <f t="shared" si="1202"/>
        <v>4</v>
      </c>
    </row>
    <row r="76950" spans="1:7" x14ac:dyDescent="0.25">
      <c r="A76950">
        <v>233718</v>
      </c>
      <c r="B76950" s="2">
        <v>44378.765964401297</v>
      </c>
      <c r="C76950">
        <v>349026</v>
      </c>
      <c r="D76950">
        <v>43842</v>
      </c>
      <c r="E76950" t="str">
        <f>VLOOKUP(C76950,Подписчики!A:D,2,FALSE)</f>
        <v>UTC+1</v>
      </c>
      <c r="F76950" s="2">
        <f>VLOOKUP(C76950,Подписчики!A:D,4,FALSE)/24+B76950</f>
        <v>44378.807631067961</v>
      </c>
      <c r="G76950">
        <f t="shared" si="1202"/>
        <v>4</v>
      </c>
    </row>
    <row r="76951" spans="1:7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t="str">
        <f>VLOOKUP(C76951,Подписчики!A:D,2,FALSE)</f>
        <v>UTC+0</v>
      </c>
      <c r="F76951" s="2">
        <f>VLOOKUP(C76951,Подписчики!A:D,4,FALSE)/24+B76951</f>
        <v>44378.767177993526</v>
      </c>
      <c r="G76951">
        <f t="shared" si="1202"/>
        <v>4</v>
      </c>
    </row>
    <row r="76952" spans="1:7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t="str">
        <f>VLOOKUP(C76952,Подписчики!A:D,2,FALSE)</f>
        <v>UTC+1</v>
      </c>
      <c r="F76952" s="2">
        <f>VLOOKUP(C76952,Подписчики!A:D,4,FALSE)/24+B76952</f>
        <v>44378.809249190941</v>
      </c>
      <c r="G76952">
        <f t="shared" si="1202"/>
        <v>4</v>
      </c>
    </row>
    <row r="76953" spans="1:7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t="str">
        <f>VLOOKUP(C76953,Подписчики!A:D,2,FALSE)</f>
        <v>UTC+1</v>
      </c>
      <c r="F76953" s="2">
        <f>VLOOKUP(C76953,Подписчики!A:D,4,FALSE)/24+B76953</f>
        <v>44378.809249190941</v>
      </c>
      <c r="G76953">
        <f t="shared" si="1202"/>
        <v>4</v>
      </c>
    </row>
    <row r="76954" spans="1:7" x14ac:dyDescent="0.25">
      <c r="A76954">
        <v>233729</v>
      </c>
      <c r="B76954" s="2">
        <v>44378.767582524277</v>
      </c>
      <c r="C76954">
        <v>202319</v>
      </c>
      <c r="D76954">
        <v>78273</v>
      </c>
      <c r="E76954" t="str">
        <f>VLOOKUP(C76954,Подписчики!A:D,2,FALSE)</f>
        <v>UTC+1</v>
      </c>
      <c r="F76954" s="2">
        <f>VLOOKUP(C76954,Подписчики!A:D,4,FALSE)/24+B76954</f>
        <v>44378.809249190941</v>
      </c>
      <c r="G76954">
        <f t="shared" si="1202"/>
        <v>4</v>
      </c>
    </row>
    <row r="76955" spans="1:7" x14ac:dyDescent="0.25">
      <c r="A76955">
        <v>233733</v>
      </c>
      <c r="B76955" s="2">
        <v>44378.767987055013</v>
      </c>
      <c r="C76955">
        <v>10872</v>
      </c>
      <c r="D76955">
        <v>38593</v>
      </c>
      <c r="E76955" t="str">
        <f>VLOOKUP(C76955,Подписчики!A:D,2,FALSE)</f>
        <v>UTC+2</v>
      </c>
      <c r="F76955" s="2">
        <f>VLOOKUP(C76955,Подписчики!A:D,4,FALSE)/24+B76955</f>
        <v>44378.851320388349</v>
      </c>
      <c r="G76955">
        <f t="shared" si="1202"/>
        <v>4</v>
      </c>
    </row>
    <row r="76956" spans="1:7" x14ac:dyDescent="0.25">
      <c r="A76956">
        <v>233736</v>
      </c>
      <c r="B76956" s="2">
        <v>44378.767987055013</v>
      </c>
      <c r="C76956">
        <v>109794</v>
      </c>
      <c r="D76956">
        <v>86587</v>
      </c>
      <c r="E76956" t="str">
        <f>VLOOKUP(C76956,Подписчики!A:D,2,FALSE)</f>
        <v>UTC+2</v>
      </c>
      <c r="F76956" s="2">
        <f>VLOOKUP(C76956,Подписчики!A:D,4,FALSE)/24+B76956</f>
        <v>44378.851320388349</v>
      </c>
      <c r="G76956">
        <f t="shared" si="1202"/>
        <v>4</v>
      </c>
    </row>
    <row r="76957" spans="1:7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t="str">
        <f>VLOOKUP(C76957,Подписчики!A:D,2,FALSE)</f>
        <v>UTC+2</v>
      </c>
      <c r="F76957" s="2">
        <f>VLOOKUP(C76957,Подписчики!A:D,4,FALSE)/24+B76957</f>
        <v>44378.851320388349</v>
      </c>
      <c r="G76957">
        <f t="shared" si="1202"/>
        <v>4</v>
      </c>
    </row>
    <row r="76958" spans="1:7" x14ac:dyDescent="0.25">
      <c r="A76958">
        <v>233743</v>
      </c>
      <c r="B76958" s="2">
        <v>44378.76920064725</v>
      </c>
      <c r="C76958">
        <v>177274</v>
      </c>
      <c r="D76958">
        <v>347008</v>
      </c>
      <c r="E76958" t="str">
        <f>VLOOKUP(C76958,Подписчики!A:D,2,FALSE)</f>
        <v>UTC+1</v>
      </c>
      <c r="F76958" s="2">
        <f>VLOOKUP(C76958,Подписчики!A:D,4,FALSE)/24+B76958</f>
        <v>44378.810867313914</v>
      </c>
      <c r="G76958">
        <f t="shared" si="1202"/>
        <v>4</v>
      </c>
    </row>
    <row r="76959" spans="1:7" x14ac:dyDescent="0.25">
      <c r="A76959">
        <v>233747</v>
      </c>
      <c r="B76959" s="2">
        <v>44378.76920064725</v>
      </c>
      <c r="C76959">
        <v>294719</v>
      </c>
      <c r="D76959">
        <v>433247</v>
      </c>
      <c r="E76959" t="str">
        <f>VLOOKUP(C76959,Подписчики!A:D,2,FALSE)</f>
        <v>UTC+1</v>
      </c>
      <c r="F76959" s="2">
        <f>VLOOKUP(C76959,Подписчики!A:D,4,FALSE)/24+B76959</f>
        <v>44378.810867313914</v>
      </c>
      <c r="G76959">
        <f t="shared" si="1202"/>
        <v>4</v>
      </c>
    </row>
    <row r="76960" spans="1:7" x14ac:dyDescent="0.25">
      <c r="A76960">
        <v>233751</v>
      </c>
      <c r="B76960" s="2">
        <v>44378.769605177993</v>
      </c>
      <c r="C76960">
        <v>64421</v>
      </c>
      <c r="D76960">
        <v>209122</v>
      </c>
      <c r="E76960" t="str">
        <f>VLOOKUP(C76960,Подписчики!A:D,2,FALSE)</f>
        <v>UTC+2</v>
      </c>
      <c r="F76960" s="2">
        <f>VLOOKUP(C76960,Подписчики!A:D,4,FALSE)/24+B76960</f>
        <v>44378.852938511329</v>
      </c>
      <c r="G76960">
        <f t="shared" si="1202"/>
        <v>4</v>
      </c>
    </row>
    <row r="76961" spans="1:7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t="str">
        <f>VLOOKUP(C76961,Подписчики!A:D,2,FALSE)</f>
        <v>UTC+2</v>
      </c>
      <c r="F76961" s="2">
        <f>VLOOKUP(C76961,Подписчики!A:D,4,FALSE)/24+B76961</f>
        <v>44378.852938511329</v>
      </c>
      <c r="G76961">
        <f t="shared" si="1202"/>
        <v>4</v>
      </c>
    </row>
    <row r="76962" spans="1:7" x14ac:dyDescent="0.25">
      <c r="A76962">
        <v>233757</v>
      </c>
      <c r="B76962" s="2">
        <v>44378.77041423948</v>
      </c>
      <c r="C76962">
        <v>191051</v>
      </c>
      <c r="D76962">
        <v>250679</v>
      </c>
      <c r="E76962" t="str">
        <f>VLOOKUP(C76962,Подписчики!A:D,2,FALSE)</f>
        <v>UTC+0</v>
      </c>
      <c r="F76962" s="2">
        <f>VLOOKUP(C76962,Подписчики!A:D,4,FALSE)/24+B76962</f>
        <v>44378.77041423948</v>
      </c>
      <c r="G76962">
        <f t="shared" si="1202"/>
        <v>4</v>
      </c>
    </row>
    <row r="76963" spans="1:7" x14ac:dyDescent="0.25">
      <c r="A76963">
        <v>233758</v>
      </c>
      <c r="B76963" s="2">
        <v>44378.771627831717</v>
      </c>
      <c r="C76963">
        <v>80742</v>
      </c>
      <c r="D76963">
        <v>230507</v>
      </c>
      <c r="E76963" t="str">
        <f>VLOOKUP(C76963,Подписчики!A:D,2,FALSE)</f>
        <v>UTC+7</v>
      </c>
      <c r="F76963" s="2">
        <f>VLOOKUP(C76963,Подписчики!A:D,4,FALSE)/24+B76963</f>
        <v>44379.063294498381</v>
      </c>
      <c r="G76963">
        <f t="shared" si="1202"/>
        <v>5</v>
      </c>
    </row>
    <row r="76964" spans="1:7" x14ac:dyDescent="0.25">
      <c r="A76964">
        <v>233760</v>
      </c>
      <c r="B76964" s="2">
        <v>44378.772436893203</v>
      </c>
      <c r="C76964">
        <v>138234</v>
      </c>
      <c r="D76964">
        <v>37644</v>
      </c>
      <c r="E76964" t="str">
        <f>VLOOKUP(C76964,Подписчики!A:D,2,FALSE)</f>
        <v>UTC+1</v>
      </c>
      <c r="F76964" s="2">
        <f>VLOOKUP(C76964,Подписчики!A:D,4,FALSE)/24+B76964</f>
        <v>44378.814103559867</v>
      </c>
      <c r="G76964">
        <f t="shared" si="1202"/>
        <v>4</v>
      </c>
    </row>
    <row r="76965" spans="1:7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t="str">
        <f>VLOOKUP(C76965,Подписчики!A:D,2,FALSE)</f>
        <v>UTC+1</v>
      </c>
      <c r="F76965" s="2">
        <f>VLOOKUP(C76965,Подписчики!A:D,4,FALSE)/24+B76965</f>
        <v>44378.814103559867</v>
      </c>
      <c r="G76965">
        <f t="shared" si="1202"/>
        <v>4</v>
      </c>
    </row>
    <row r="76966" spans="1:7" x14ac:dyDescent="0.25">
      <c r="A76966">
        <v>233767</v>
      </c>
      <c r="B76966" s="2">
        <v>44378.772841423946</v>
      </c>
      <c r="C76966">
        <v>73717</v>
      </c>
      <c r="D76966">
        <v>351192</v>
      </c>
      <c r="E76966" t="str">
        <f>VLOOKUP(C76966,Подписчики!A:D,2,FALSE)</f>
        <v>UTC+2</v>
      </c>
      <c r="F76966" s="2">
        <f>VLOOKUP(C76966,Подписчики!A:D,4,FALSE)/24+B76966</f>
        <v>44378.856174757282</v>
      </c>
      <c r="G76966">
        <f t="shared" si="1202"/>
        <v>4</v>
      </c>
    </row>
    <row r="76967" spans="1:7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t="str">
        <f>VLOOKUP(C76967,Подписчики!A:D,2,FALSE)</f>
        <v>UTC+6</v>
      </c>
      <c r="F76967" s="2">
        <f>VLOOKUP(C76967,Подписчики!A:D,4,FALSE)/24+B76967</f>
        <v>44379.023000000001</v>
      </c>
      <c r="G76967">
        <f t="shared" si="1202"/>
        <v>5</v>
      </c>
    </row>
    <row r="76968" spans="1:7" x14ac:dyDescent="0.25">
      <c r="A76968">
        <v>233772</v>
      </c>
      <c r="B76968" s="2">
        <v>44378.77365048544</v>
      </c>
      <c r="C76968">
        <v>147781</v>
      </c>
      <c r="D76968">
        <v>419338</v>
      </c>
      <c r="E76968" t="str">
        <f>VLOOKUP(C76968,Подписчики!A:D,2,FALSE)</f>
        <v>UTC+0</v>
      </c>
      <c r="F76968" s="2">
        <f>VLOOKUP(C76968,Подписчики!A:D,4,FALSE)/24+B76968</f>
        <v>44378.77365048544</v>
      </c>
      <c r="G76968">
        <f t="shared" si="1202"/>
        <v>4</v>
      </c>
    </row>
    <row r="76969" spans="1:7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t="str">
        <f>VLOOKUP(C76969,Подписчики!A:D,2,FALSE)</f>
        <v>UTC+1</v>
      </c>
      <c r="F76969" s="2">
        <f>VLOOKUP(C76969,Подписчики!A:D,4,FALSE)/24+B76969</f>
        <v>44378.815721682848</v>
      </c>
      <c r="G76969">
        <f t="shared" si="1202"/>
        <v>4</v>
      </c>
    </row>
    <row r="76970" spans="1:7" x14ac:dyDescent="0.25">
      <c r="A76970">
        <v>233779</v>
      </c>
      <c r="B76970" s="2">
        <v>44378.775268608413</v>
      </c>
      <c r="C76970">
        <v>146276</v>
      </c>
      <c r="D76970">
        <v>38789</v>
      </c>
      <c r="E76970" t="str">
        <f>VLOOKUP(C76970,Подписчики!A:D,2,FALSE)</f>
        <v>UTC+0</v>
      </c>
      <c r="F76970" s="2">
        <f>VLOOKUP(C76970,Подписчики!A:D,4,FALSE)/24+B76970</f>
        <v>44378.775268608413</v>
      </c>
      <c r="G76970">
        <f t="shared" si="1202"/>
        <v>4</v>
      </c>
    </row>
    <row r="76971" spans="1:7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t="str">
        <f>VLOOKUP(C76971,Подписчики!A:D,2,FALSE)</f>
        <v>UTC+1</v>
      </c>
      <c r="F76971" s="2">
        <f>VLOOKUP(C76971,Подписчики!A:D,4,FALSE)/24+B76971</f>
        <v>44378.817339805828</v>
      </c>
      <c r="G76971">
        <f t="shared" si="1202"/>
        <v>4</v>
      </c>
    </row>
    <row r="76972" spans="1:7" x14ac:dyDescent="0.25">
      <c r="A76972">
        <v>233785</v>
      </c>
      <c r="B76972" s="2">
        <v>44378.775673139164</v>
      </c>
      <c r="C76972">
        <v>190656</v>
      </c>
      <c r="D76972">
        <v>30437</v>
      </c>
      <c r="E76972" t="str">
        <f>VLOOKUP(C76972,Подписчики!A:D,2,FALSE)</f>
        <v>UTC+1</v>
      </c>
      <c r="F76972" s="2">
        <f>VLOOKUP(C76972,Подписчики!A:D,4,FALSE)/24+B76972</f>
        <v>44378.817339805828</v>
      </c>
      <c r="G76972">
        <f t="shared" si="1202"/>
        <v>4</v>
      </c>
    </row>
    <row r="76973" spans="1:7" x14ac:dyDescent="0.25">
      <c r="A76973">
        <v>233788</v>
      </c>
      <c r="B76973" s="2">
        <v>44378.7760776699</v>
      </c>
      <c r="C76973">
        <v>45078</v>
      </c>
      <c r="D76973">
        <v>303403</v>
      </c>
      <c r="E76973" t="str">
        <f>VLOOKUP(C76973,Подписчики!A:D,2,FALSE)</f>
        <v>UTC+2</v>
      </c>
      <c r="F76973" s="2">
        <f>VLOOKUP(C76973,Подписчики!A:D,4,FALSE)/24+B76973</f>
        <v>44378.859411003235</v>
      </c>
      <c r="G76973">
        <f t="shared" si="1202"/>
        <v>4</v>
      </c>
    </row>
    <row r="76974" spans="1:7" x14ac:dyDescent="0.25">
      <c r="A76974">
        <v>233790</v>
      </c>
      <c r="B76974" s="2">
        <v>44378.77648220065</v>
      </c>
      <c r="C76974">
        <v>54833</v>
      </c>
      <c r="D76974">
        <v>280809</v>
      </c>
      <c r="E76974" t="str">
        <f>VLOOKUP(C76974,Подписчики!A:D,2,FALSE)</f>
        <v>UTC+3</v>
      </c>
      <c r="F76974" s="2">
        <f>VLOOKUP(C76974,Подписчики!A:D,4,FALSE)/24+B76974</f>
        <v>44378.90148220065</v>
      </c>
      <c r="G76974">
        <f t="shared" si="1202"/>
        <v>4</v>
      </c>
    </row>
    <row r="76975" spans="1:7" x14ac:dyDescent="0.25">
      <c r="A76975">
        <v>233794</v>
      </c>
      <c r="B76975" s="2">
        <v>44378.777291262137</v>
      </c>
      <c r="C76975">
        <v>54775</v>
      </c>
      <c r="D76975">
        <v>153893</v>
      </c>
      <c r="E76975" t="str">
        <f>VLOOKUP(C76975,Подписчики!A:D,2,FALSE)</f>
        <v>UTC+1</v>
      </c>
      <c r="F76975" s="2">
        <f>VLOOKUP(C76975,Подписчики!A:D,4,FALSE)/24+B76975</f>
        <v>44378.818957928801</v>
      </c>
      <c r="G76975">
        <f t="shared" si="1202"/>
        <v>4</v>
      </c>
    </row>
    <row r="76976" spans="1:7" x14ac:dyDescent="0.25">
      <c r="A76976">
        <v>233796</v>
      </c>
      <c r="B76976" s="2">
        <v>44378.777291262137</v>
      </c>
      <c r="C76976">
        <v>94530</v>
      </c>
      <c r="D76976">
        <v>291317</v>
      </c>
      <c r="E76976" t="str">
        <f>VLOOKUP(C76976,Подписчики!A:D,2,FALSE)</f>
        <v>UTC+1</v>
      </c>
      <c r="F76976" s="2">
        <f>VLOOKUP(C76976,Подписчики!A:D,4,FALSE)/24+B76976</f>
        <v>44378.818957928801</v>
      </c>
      <c r="G76976">
        <f t="shared" si="1202"/>
        <v>4</v>
      </c>
    </row>
    <row r="76977" spans="1:7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t="str">
        <f>VLOOKUP(C76977,Подписчики!A:D,2,FALSE)</f>
        <v>UTC+0</v>
      </c>
      <c r="F76977" s="2">
        <f>VLOOKUP(C76977,Подписчики!A:D,4,FALSE)/24+B76977</f>
        <v>44378.778504854366</v>
      </c>
      <c r="G76977">
        <f t="shared" si="1202"/>
        <v>4</v>
      </c>
    </row>
    <row r="76978" spans="1:7" x14ac:dyDescent="0.25">
      <c r="A76978">
        <v>233804</v>
      </c>
      <c r="B76978" s="2">
        <v>44378.78052750809</v>
      </c>
      <c r="C76978">
        <v>139584</v>
      </c>
      <c r="D76978">
        <v>347393</v>
      </c>
      <c r="E76978" t="str">
        <f>VLOOKUP(C76978,Подписчики!A:D,2,FALSE)</f>
        <v>UTC+1</v>
      </c>
      <c r="F76978" s="2">
        <f>VLOOKUP(C76978,Подписчики!A:D,4,FALSE)/24+B76978</f>
        <v>44378.822194174754</v>
      </c>
      <c r="G76978">
        <f t="shared" si="1202"/>
        <v>4</v>
      </c>
    </row>
    <row r="76979" spans="1:7" x14ac:dyDescent="0.25">
      <c r="A76979">
        <v>233807</v>
      </c>
      <c r="B76979" s="2">
        <v>44378.780932038833</v>
      </c>
      <c r="C76979">
        <v>33482</v>
      </c>
      <c r="D76979">
        <v>347393</v>
      </c>
      <c r="E76979" t="str">
        <f>VLOOKUP(C76979,Подписчики!A:D,2,FALSE)</f>
        <v>UTC+2</v>
      </c>
      <c r="F76979" s="2">
        <f>VLOOKUP(C76979,Подписчики!A:D,4,FALSE)/24+B76979</f>
        <v>44378.864265372169</v>
      </c>
      <c r="G76979">
        <f t="shared" si="1202"/>
        <v>4</v>
      </c>
    </row>
    <row r="76980" spans="1:7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t="str">
        <f>VLOOKUP(C76980,Подписчики!A:D,2,FALSE)</f>
        <v>UTC+2</v>
      </c>
      <c r="F76980" s="2">
        <f>VLOOKUP(C76980,Подписчики!A:D,4,FALSE)/24+B76980</f>
        <v>44378.864265372169</v>
      </c>
      <c r="G76980">
        <f t="shared" si="1202"/>
        <v>4</v>
      </c>
    </row>
    <row r="76981" spans="1:7" x14ac:dyDescent="0.25">
      <c r="A76981">
        <v>233813</v>
      </c>
      <c r="B76981" s="2">
        <v>44378.781336569577</v>
      </c>
      <c r="C76981">
        <v>22213</v>
      </c>
      <c r="D76981">
        <v>154374</v>
      </c>
      <c r="E76981" t="str">
        <f>VLOOKUP(C76981,Подписчики!A:D,2,FALSE)</f>
        <v>UTC+3</v>
      </c>
      <c r="F76981" s="2">
        <f>VLOOKUP(C76981,Подписчики!A:D,4,FALSE)/24+B76981</f>
        <v>44378.906336569577</v>
      </c>
      <c r="G76981">
        <f t="shared" si="1202"/>
        <v>4</v>
      </c>
    </row>
    <row r="76982" spans="1:7" x14ac:dyDescent="0.25">
      <c r="A76982">
        <v>233817</v>
      </c>
      <c r="B76982" s="2">
        <v>44378.781336569577</v>
      </c>
      <c r="C76982">
        <v>222538</v>
      </c>
      <c r="D76982">
        <v>29893</v>
      </c>
      <c r="E76982" t="str">
        <f>VLOOKUP(C76982,Подписчики!A:D,2,FALSE)</f>
        <v>UTC+3</v>
      </c>
      <c r="F76982" s="2">
        <f>VLOOKUP(C76982,Подписчики!A:D,4,FALSE)/24+B76982</f>
        <v>44378.906336569577</v>
      </c>
      <c r="G76982">
        <f t="shared" si="1202"/>
        <v>4</v>
      </c>
    </row>
    <row r="76983" spans="1:7" x14ac:dyDescent="0.25">
      <c r="A76983">
        <v>233820</v>
      </c>
      <c r="B76983" s="2">
        <v>44378.78214563107</v>
      </c>
      <c r="C76983">
        <v>91896</v>
      </c>
      <c r="D76983">
        <v>235113</v>
      </c>
      <c r="E76983" t="str">
        <f>VLOOKUP(C76983,Подписчики!A:D,2,FALSE)</f>
        <v>UTC+1</v>
      </c>
      <c r="F76983" s="2">
        <f>VLOOKUP(C76983,Подписчики!A:D,4,FALSE)/24+B76983</f>
        <v>44378.823812297735</v>
      </c>
      <c r="G76983">
        <f t="shared" si="1202"/>
        <v>4</v>
      </c>
    </row>
    <row r="76984" spans="1:7" x14ac:dyDescent="0.25">
      <c r="A76984">
        <v>233824</v>
      </c>
      <c r="B76984" s="2">
        <v>44378.78214563107</v>
      </c>
      <c r="C76984">
        <v>258322</v>
      </c>
      <c r="D76984">
        <v>43842</v>
      </c>
      <c r="E76984" t="str">
        <f>VLOOKUP(C76984,Подписчики!A:D,2,FALSE)</f>
        <v>UTC+1</v>
      </c>
      <c r="F76984" s="2">
        <f>VLOOKUP(C76984,Подписчики!A:D,4,FALSE)/24+B76984</f>
        <v>44378.823812297735</v>
      </c>
      <c r="G76984">
        <f t="shared" si="1202"/>
        <v>4</v>
      </c>
    </row>
    <row r="76985" spans="1:7" x14ac:dyDescent="0.25">
      <c r="A76985">
        <v>233829</v>
      </c>
      <c r="B76985" s="2">
        <v>44378.78214563107</v>
      </c>
      <c r="C76985">
        <v>334510</v>
      </c>
      <c r="D76985">
        <v>230507</v>
      </c>
      <c r="E76985" t="str">
        <f>VLOOKUP(C76985,Подписчики!A:D,2,FALSE)</f>
        <v>UTC+1</v>
      </c>
      <c r="F76985" s="2">
        <f>VLOOKUP(C76985,Подписчики!A:D,4,FALSE)/24+B76985</f>
        <v>44378.823812297735</v>
      </c>
      <c r="G76985">
        <f t="shared" si="1202"/>
        <v>4</v>
      </c>
    </row>
    <row r="76986" spans="1:7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t="str">
        <f>VLOOKUP(C76986,Подписчики!A:D,2,FALSE)</f>
        <v>UTC+2</v>
      </c>
      <c r="F76986" s="2">
        <f>VLOOKUP(C76986,Подписчики!A:D,4,FALSE)/24+B76986</f>
        <v>44378.865883495142</v>
      </c>
      <c r="G76986">
        <f t="shared" si="1202"/>
        <v>4</v>
      </c>
    </row>
    <row r="76987" spans="1:7" x14ac:dyDescent="0.25">
      <c r="A76987">
        <v>233834</v>
      </c>
      <c r="B76987" s="2">
        <v>44378.783763754051</v>
      </c>
      <c r="C76987">
        <v>15862</v>
      </c>
      <c r="D76987">
        <v>347008</v>
      </c>
      <c r="E76987" t="str">
        <f>VLOOKUP(C76987,Подписчики!A:D,2,FALSE)</f>
        <v>UTC+1</v>
      </c>
      <c r="F76987" s="2">
        <f>VLOOKUP(C76987,Подписчики!A:D,4,FALSE)/24+B76987</f>
        <v>44378.825430420715</v>
      </c>
      <c r="G76987">
        <f t="shared" si="1202"/>
        <v>4</v>
      </c>
    </row>
    <row r="76988" spans="1:7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t="str">
        <f>VLOOKUP(C76988,Подписчики!A:D,2,FALSE)</f>
        <v>UTC+3</v>
      </c>
      <c r="F76988" s="2">
        <f>VLOOKUP(C76988,Подписчики!A:D,4,FALSE)/24+B76988</f>
        <v>44378.909572815537</v>
      </c>
      <c r="G76988">
        <f t="shared" si="1202"/>
        <v>4</v>
      </c>
    </row>
    <row r="76989" spans="1:7" x14ac:dyDescent="0.25">
      <c r="A76989">
        <v>233838</v>
      </c>
      <c r="B76989" s="2">
        <v>44378.78497734628</v>
      </c>
      <c r="C76989">
        <v>163712</v>
      </c>
      <c r="D76989">
        <v>242719</v>
      </c>
      <c r="E76989" t="str">
        <f>VLOOKUP(C76989,Подписчики!A:D,2,FALSE)</f>
        <v>UTC+0</v>
      </c>
      <c r="F76989" s="2">
        <f>VLOOKUP(C76989,Подписчики!A:D,4,FALSE)/24+B76989</f>
        <v>44378.78497734628</v>
      </c>
      <c r="G76989">
        <f t="shared" si="1202"/>
        <v>4</v>
      </c>
    </row>
    <row r="76990" spans="1:7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t="str">
        <f>VLOOKUP(C76990,Подписчики!A:D,2,FALSE)</f>
        <v>UTC+1</v>
      </c>
      <c r="F76990" s="2">
        <f>VLOOKUP(C76990,Подписчики!A:D,4,FALSE)/24+B76990</f>
        <v>44378.827048543688</v>
      </c>
      <c r="G76990">
        <f t="shared" si="1202"/>
        <v>4</v>
      </c>
    </row>
    <row r="76991" spans="1:7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t="str">
        <f>VLOOKUP(C76991,Подписчики!A:D,2,FALSE)</f>
        <v>UTC+1</v>
      </c>
      <c r="F76991" s="2">
        <f>VLOOKUP(C76991,Подписчики!A:D,4,FALSE)/24+B76991</f>
        <v>44378.827048543688</v>
      </c>
      <c r="G76991">
        <f t="shared" si="1202"/>
        <v>4</v>
      </c>
    </row>
    <row r="76992" spans="1:7" x14ac:dyDescent="0.25">
      <c r="A76992">
        <v>233847</v>
      </c>
      <c r="B76992" s="2">
        <v>44378.785786407767</v>
      </c>
      <c r="C76992">
        <v>73563</v>
      </c>
      <c r="D76992">
        <v>96633</v>
      </c>
      <c r="E76992" t="str">
        <f>VLOOKUP(C76992,Подписчики!A:D,2,FALSE)</f>
        <v>UTC+2</v>
      </c>
      <c r="F76992" s="2">
        <f>VLOOKUP(C76992,Подписчики!A:D,4,FALSE)/24+B76992</f>
        <v>44378.869119741103</v>
      </c>
      <c r="G76992">
        <f t="shared" si="1202"/>
        <v>4</v>
      </c>
    </row>
    <row r="76993" spans="1:7" x14ac:dyDescent="0.25">
      <c r="A76993">
        <v>233851</v>
      </c>
      <c r="B76993" s="2">
        <v>44378.78619093851</v>
      </c>
      <c r="C76993">
        <v>18574</v>
      </c>
      <c r="D76993">
        <v>43842</v>
      </c>
      <c r="E76993" t="str">
        <f>VLOOKUP(C76993,Подписчики!A:D,2,FALSE)</f>
        <v>UTC+3</v>
      </c>
      <c r="F76993" s="2">
        <f>VLOOKUP(C76993,Подписчики!A:D,4,FALSE)/24+B76993</f>
        <v>44378.91119093851</v>
      </c>
      <c r="G76993">
        <f t="shared" si="1202"/>
        <v>4</v>
      </c>
    </row>
    <row r="76994" spans="1:7" x14ac:dyDescent="0.25">
      <c r="A76994">
        <v>233852</v>
      </c>
      <c r="B76994" s="2">
        <v>44378.786595469253</v>
      </c>
      <c r="C76994">
        <v>44734</v>
      </c>
      <c r="D76994">
        <v>230507</v>
      </c>
      <c r="E76994" t="str">
        <f>VLOOKUP(C76994,Подписчики!A:D,2,FALSE)</f>
        <v>UTC+0</v>
      </c>
      <c r="F76994" s="2">
        <f>VLOOKUP(C76994,Подписчики!A:D,4,FALSE)/24+B76994</f>
        <v>44378.786595469253</v>
      </c>
      <c r="G76994">
        <f t="shared" si="1202"/>
        <v>4</v>
      </c>
    </row>
    <row r="76995" spans="1:7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t="str">
        <f>VLOOKUP(C76995,Подписчики!A:D,2,FALSE)</f>
        <v>UTC+0</v>
      </c>
      <c r="F76995" s="2">
        <f>VLOOKUP(C76995,Подписчики!A:D,4,FALSE)/24+B76995</f>
        <v>44378.786595469253</v>
      </c>
      <c r="G76995">
        <f t="shared" ref="G76995:G77058" si="1203">WEEKDAY(F76995,2)</f>
        <v>4</v>
      </c>
    </row>
    <row r="76996" spans="1:7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t="str">
        <f>VLOOKUP(C76996,Подписчики!A:D,2,FALSE)</f>
        <v>UTC+1</v>
      </c>
      <c r="F76996" s="2">
        <f>VLOOKUP(C76996,Подписчики!A:D,4,FALSE)/24+B76996</f>
        <v>44378.828666666668</v>
      </c>
      <c r="G76996">
        <f t="shared" si="1203"/>
        <v>4</v>
      </c>
    </row>
    <row r="76997" spans="1:7" x14ac:dyDescent="0.25">
      <c r="A76997">
        <v>233864</v>
      </c>
      <c r="B76997" s="2">
        <v>44378.78740453074</v>
      </c>
      <c r="C76997">
        <v>107511</v>
      </c>
      <c r="D76997">
        <v>182648</v>
      </c>
      <c r="E76997" t="str">
        <f>VLOOKUP(C76997,Подписчики!A:D,2,FALSE)</f>
        <v>UTC+2</v>
      </c>
      <c r="F76997" s="2">
        <f>VLOOKUP(C76997,Подписчики!A:D,4,FALSE)/24+B76997</f>
        <v>44378.870737864076</v>
      </c>
      <c r="G76997">
        <f t="shared" si="1203"/>
        <v>4</v>
      </c>
    </row>
    <row r="76998" spans="1:7" x14ac:dyDescent="0.25">
      <c r="A76998">
        <v>233869</v>
      </c>
      <c r="B76998" s="2">
        <v>44378.78740453074</v>
      </c>
      <c r="C76998">
        <v>313611</v>
      </c>
      <c r="D76998">
        <v>198146</v>
      </c>
      <c r="E76998" t="str">
        <f>VLOOKUP(C76998,Подписчики!A:D,2,FALSE)</f>
        <v>UTC+2</v>
      </c>
      <c r="F76998" s="2">
        <f>VLOOKUP(C76998,Подписчики!A:D,4,FALSE)/24+B76998</f>
        <v>44378.870737864076</v>
      </c>
      <c r="G76998">
        <f t="shared" si="1203"/>
        <v>4</v>
      </c>
    </row>
    <row r="76999" spans="1:7" x14ac:dyDescent="0.25">
      <c r="A76999">
        <v>233873</v>
      </c>
      <c r="B76999" s="2">
        <v>44378.787404530747</v>
      </c>
      <c r="C76999">
        <v>95520</v>
      </c>
      <c r="D76999">
        <v>392434</v>
      </c>
      <c r="E76999" t="str">
        <f>VLOOKUP(C76999,Подписчики!A:D,2,FALSE)</f>
        <v>UTC+6</v>
      </c>
      <c r="F76999" s="2">
        <f>VLOOKUP(C76999,Подписчики!A:D,4,FALSE)/24+B76999</f>
        <v>44379.037404530747</v>
      </c>
      <c r="G76999">
        <f t="shared" si="1203"/>
        <v>5</v>
      </c>
    </row>
    <row r="77000" spans="1:7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t="str">
        <f>VLOOKUP(C77000,Подписчики!A:D,2,FALSE)</f>
        <v>UTC-1</v>
      </c>
      <c r="F77000" s="2">
        <f>VLOOKUP(C77000,Подписчики!A:D,4,FALSE)/24+B77000</f>
        <v>44378.746142394819</v>
      </c>
      <c r="G77000">
        <f t="shared" si="1203"/>
        <v>4</v>
      </c>
    </row>
    <row r="77001" spans="1:7" x14ac:dyDescent="0.25">
      <c r="A77001">
        <v>233880</v>
      </c>
      <c r="B77001" s="2">
        <v>44378.788618122977</v>
      </c>
      <c r="C77001">
        <v>30688</v>
      </c>
      <c r="D77001">
        <v>401945</v>
      </c>
      <c r="E77001" t="str">
        <f>VLOOKUP(C77001,Подписчики!A:D,2,FALSE)</f>
        <v>UTC+1</v>
      </c>
      <c r="F77001" s="2">
        <f>VLOOKUP(C77001,Подписчики!A:D,4,FALSE)/24+B77001</f>
        <v>44378.830284789641</v>
      </c>
      <c r="G77001">
        <f t="shared" si="1203"/>
        <v>4</v>
      </c>
    </row>
    <row r="77002" spans="1:7" x14ac:dyDescent="0.25">
      <c r="A77002">
        <v>233883</v>
      </c>
      <c r="B77002" s="2">
        <v>44378.78902265372</v>
      </c>
      <c r="C77002">
        <v>104020</v>
      </c>
      <c r="D77002">
        <v>470762</v>
      </c>
      <c r="E77002" t="str">
        <f>VLOOKUP(C77002,Подписчики!A:D,2,FALSE)</f>
        <v>UTC+2</v>
      </c>
      <c r="F77002" s="2">
        <f>VLOOKUP(C77002,Подписчики!A:D,4,FALSE)/24+B77002</f>
        <v>44378.872355987056</v>
      </c>
      <c r="G77002">
        <f t="shared" si="1203"/>
        <v>4</v>
      </c>
    </row>
    <row r="77003" spans="1:7" x14ac:dyDescent="0.25">
      <c r="A77003">
        <v>233885</v>
      </c>
      <c r="B77003" s="2">
        <v>44378.78902265372</v>
      </c>
      <c r="C77003">
        <v>134027</v>
      </c>
      <c r="D77003">
        <v>436459</v>
      </c>
      <c r="E77003" t="str">
        <f>VLOOKUP(C77003,Подписчики!A:D,2,FALSE)</f>
        <v>UTC+2</v>
      </c>
      <c r="F77003" s="2">
        <f>VLOOKUP(C77003,Подписчики!A:D,4,FALSE)/24+B77003</f>
        <v>44378.872355987056</v>
      </c>
      <c r="G77003">
        <f t="shared" si="1203"/>
        <v>4</v>
      </c>
    </row>
    <row r="77004" spans="1:7" x14ac:dyDescent="0.25">
      <c r="A77004">
        <v>233889</v>
      </c>
      <c r="B77004" s="2">
        <v>44378.78902265372</v>
      </c>
      <c r="C77004">
        <v>265201</v>
      </c>
      <c r="D77004">
        <v>347393</v>
      </c>
      <c r="E77004" t="str">
        <f>VLOOKUP(C77004,Подписчики!A:D,2,FALSE)</f>
        <v>UTC+2</v>
      </c>
      <c r="F77004" s="2">
        <f>VLOOKUP(C77004,Подписчики!A:D,4,FALSE)/24+B77004</f>
        <v>44378.872355987056</v>
      </c>
      <c r="G77004">
        <f t="shared" si="1203"/>
        <v>4</v>
      </c>
    </row>
    <row r="77005" spans="1:7" x14ac:dyDescent="0.25">
      <c r="A77005">
        <v>233894</v>
      </c>
      <c r="B77005" s="2">
        <v>44378.790236245957</v>
      </c>
      <c r="C77005">
        <v>55912</v>
      </c>
      <c r="D77005">
        <v>126090</v>
      </c>
      <c r="E77005" t="str">
        <f>VLOOKUP(C77005,Подписчики!A:D,2,FALSE)</f>
        <v>UTC+1</v>
      </c>
      <c r="F77005" s="2">
        <f>VLOOKUP(C77005,Подписчики!A:D,4,FALSE)/24+B77005</f>
        <v>44378.831902912621</v>
      </c>
      <c r="G77005">
        <f t="shared" si="1203"/>
        <v>4</v>
      </c>
    </row>
    <row r="77006" spans="1:7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t="str">
        <f>VLOOKUP(C77006,Подписчики!A:D,2,FALSE)</f>
        <v>UTC+2</v>
      </c>
      <c r="F77006" s="2">
        <f>VLOOKUP(C77006,Подписчики!A:D,4,FALSE)/24+B77006</f>
        <v>44378.873974110029</v>
      </c>
      <c r="G77006">
        <f t="shared" si="1203"/>
        <v>4</v>
      </c>
    </row>
    <row r="77007" spans="1:7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t="str">
        <f>VLOOKUP(C77007,Подписчики!A:D,2,FALSE)</f>
        <v>UTC+0</v>
      </c>
      <c r="F77007" s="2">
        <f>VLOOKUP(C77007,Подписчики!A:D,4,FALSE)/24+B77007</f>
        <v>44378.791449838187</v>
      </c>
      <c r="G77007">
        <f t="shared" si="1203"/>
        <v>4</v>
      </c>
    </row>
    <row r="77008" spans="1:7" x14ac:dyDescent="0.25">
      <c r="A77008">
        <v>233900</v>
      </c>
      <c r="B77008" s="2">
        <v>44378.792258899673</v>
      </c>
      <c r="C77008">
        <v>165388</v>
      </c>
      <c r="D77008">
        <v>77124</v>
      </c>
      <c r="E77008" t="str">
        <f>VLOOKUP(C77008,Подписчики!A:D,2,FALSE)</f>
        <v>UTC+2</v>
      </c>
      <c r="F77008" s="2">
        <f>VLOOKUP(C77008,Подписчики!A:D,4,FALSE)/24+B77008</f>
        <v>44378.875592233009</v>
      </c>
      <c r="G77008">
        <f t="shared" si="1203"/>
        <v>4</v>
      </c>
    </row>
    <row r="77009" spans="1:7" x14ac:dyDescent="0.25">
      <c r="A77009">
        <v>233901</v>
      </c>
      <c r="B77009" s="2">
        <v>44378.793877022654</v>
      </c>
      <c r="C77009">
        <v>12615</v>
      </c>
      <c r="D77009">
        <v>182984</v>
      </c>
      <c r="E77009" t="str">
        <f>VLOOKUP(C77009,Подписчики!A:D,2,FALSE)</f>
        <v>UTC+2</v>
      </c>
      <c r="F77009" s="2">
        <f>VLOOKUP(C77009,Подписчики!A:D,4,FALSE)/24+B77009</f>
        <v>44378.87721035599</v>
      </c>
      <c r="G77009">
        <f t="shared" si="1203"/>
        <v>4</v>
      </c>
    </row>
    <row r="77010" spans="1:7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t="str">
        <f>VLOOKUP(C77010,Подписчики!A:D,2,FALSE)</f>
        <v>UTC+2</v>
      </c>
      <c r="F77010" s="2">
        <f>VLOOKUP(C77010,Подписчики!A:D,4,FALSE)/24+B77010</f>
        <v>44378.87721035599</v>
      </c>
      <c r="G77010">
        <f t="shared" si="1203"/>
        <v>4</v>
      </c>
    </row>
    <row r="77011" spans="1:7" x14ac:dyDescent="0.25">
      <c r="A77011">
        <v>233904</v>
      </c>
      <c r="B77011" s="2">
        <v>44378.79468608414</v>
      </c>
      <c r="C77011">
        <v>52296</v>
      </c>
      <c r="D77011">
        <v>212299</v>
      </c>
      <c r="E77011" t="str">
        <f>VLOOKUP(C77011,Подписчики!A:D,2,FALSE)</f>
        <v>UTC+0</v>
      </c>
      <c r="F77011" s="2">
        <f>VLOOKUP(C77011,Подписчики!A:D,4,FALSE)/24+B77011</f>
        <v>44378.79468608414</v>
      </c>
      <c r="G77011">
        <f t="shared" si="1203"/>
        <v>4</v>
      </c>
    </row>
    <row r="77012" spans="1:7" x14ac:dyDescent="0.25">
      <c r="A77012">
        <v>233908</v>
      </c>
      <c r="B77012" s="2">
        <v>44378.796708737864</v>
      </c>
      <c r="C77012">
        <v>27574</v>
      </c>
      <c r="D77012">
        <v>472712</v>
      </c>
      <c r="E77012" t="str">
        <f>VLOOKUP(C77012,Подписчики!A:D,2,FALSE)</f>
        <v>UTC+1</v>
      </c>
      <c r="F77012" s="2">
        <f>VLOOKUP(C77012,Подписчики!A:D,4,FALSE)/24+B77012</f>
        <v>44378.838375404528</v>
      </c>
      <c r="G77012">
        <f t="shared" si="1203"/>
        <v>4</v>
      </c>
    </row>
    <row r="77013" spans="1:7" x14ac:dyDescent="0.25">
      <c r="A77013">
        <v>233912</v>
      </c>
      <c r="B77013" s="2">
        <v>44378.796708737864</v>
      </c>
      <c r="C77013">
        <v>60455</v>
      </c>
      <c r="D77013">
        <v>111368</v>
      </c>
      <c r="E77013" t="str">
        <f>VLOOKUP(C77013,Подписчики!A:D,2,FALSE)</f>
        <v>UTC+1</v>
      </c>
      <c r="F77013" s="2">
        <f>VLOOKUP(C77013,Подписчики!A:D,4,FALSE)/24+B77013</f>
        <v>44378.838375404528</v>
      </c>
      <c r="G77013">
        <f t="shared" si="1203"/>
        <v>4</v>
      </c>
    </row>
    <row r="77014" spans="1:7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t="str">
        <f>VLOOKUP(C77014,Подписчики!A:D,2,FALSE)</f>
        <v>UTC+1</v>
      </c>
      <c r="F77014" s="2">
        <f>VLOOKUP(C77014,Подписчики!A:D,4,FALSE)/24+B77014</f>
        <v>44378.838375404528</v>
      </c>
      <c r="G77014">
        <f t="shared" si="1203"/>
        <v>4</v>
      </c>
    </row>
    <row r="77015" spans="1:7" x14ac:dyDescent="0.25">
      <c r="A77015">
        <v>233916</v>
      </c>
      <c r="B77015" s="2">
        <v>44378.797113268607</v>
      </c>
      <c r="C77015">
        <v>95303</v>
      </c>
      <c r="D77015">
        <v>62068</v>
      </c>
      <c r="E77015" t="str">
        <f>VLOOKUP(C77015,Подписчики!A:D,2,FALSE)</f>
        <v>UTC+6</v>
      </c>
      <c r="F77015" s="2">
        <f>VLOOKUP(C77015,Подписчики!A:D,4,FALSE)/24+B77015</f>
        <v>44379.047113268607</v>
      </c>
      <c r="G77015">
        <f t="shared" si="1203"/>
        <v>5</v>
      </c>
    </row>
    <row r="77016" spans="1:7" x14ac:dyDescent="0.25">
      <c r="A77016">
        <v>233920</v>
      </c>
      <c r="B77016" s="2">
        <v>44378.798326860844</v>
      </c>
      <c r="C77016">
        <v>36663</v>
      </c>
      <c r="D77016">
        <v>114753</v>
      </c>
      <c r="E77016" t="str">
        <f>VLOOKUP(C77016,Подписчики!A:D,2,FALSE)</f>
        <v>UTC+1</v>
      </c>
      <c r="F77016" s="2">
        <f>VLOOKUP(C77016,Подписчики!A:D,4,FALSE)/24+B77016</f>
        <v>44378.839993527508</v>
      </c>
      <c r="G77016">
        <f t="shared" si="1203"/>
        <v>4</v>
      </c>
    </row>
    <row r="77017" spans="1:7" x14ac:dyDescent="0.25">
      <c r="A77017">
        <v>233924</v>
      </c>
      <c r="B77017" s="2">
        <v>44378.798999999999</v>
      </c>
      <c r="C77017">
        <v>31449</v>
      </c>
      <c r="D77017">
        <v>30357</v>
      </c>
      <c r="E77017" t="str">
        <f>VLOOKUP(C77017,Подписчики!A:D,2,FALSE)</f>
        <v>UTC+0</v>
      </c>
      <c r="F77017" s="2">
        <f>VLOOKUP(C77017,Подписчики!A:D,4,FALSE)/24+B77017</f>
        <v>44378.798999999999</v>
      </c>
      <c r="G77017">
        <f t="shared" si="1203"/>
        <v>4</v>
      </c>
    </row>
    <row r="77018" spans="1:7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t="str">
        <f>VLOOKUP(C77018,Подписчики!A:D,2,FALSE)</f>
        <v>UTC+1</v>
      </c>
      <c r="F77018" s="2">
        <f>VLOOKUP(C77018,Подписчики!A:D,4,FALSE)/24+B77018</f>
        <v>44378.841611650489</v>
      </c>
      <c r="G77018">
        <f t="shared" si="1203"/>
        <v>4</v>
      </c>
    </row>
    <row r="77019" spans="1:7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t="str">
        <f>VLOOKUP(C77019,Подписчики!A:D,2,FALSE)</f>
        <v>UTC+3</v>
      </c>
      <c r="F77019" s="2">
        <f>VLOOKUP(C77019,Подписчики!A:D,4,FALSE)/24+B77019</f>
        <v>44378.925754045311</v>
      </c>
      <c r="G77019">
        <f t="shared" si="1203"/>
        <v>4</v>
      </c>
    </row>
    <row r="77020" spans="1:7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t="str">
        <f>VLOOKUP(C77020,Подписчики!A:D,2,FALSE)</f>
        <v>UTC+1</v>
      </c>
      <c r="F77020" s="2">
        <f>VLOOKUP(C77020,Подписчики!A:D,4,FALSE)/24+B77020</f>
        <v>44378.843229773462</v>
      </c>
      <c r="G77020">
        <f t="shared" si="1203"/>
        <v>4</v>
      </c>
    </row>
    <row r="77021" spans="1:7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t="str">
        <f>VLOOKUP(C77021,Подписчики!A:D,2,FALSE)</f>
        <v>UTC+1</v>
      </c>
      <c r="F77021" s="2">
        <f>VLOOKUP(C77021,Подписчики!A:D,4,FALSE)/24+B77021</f>
        <v>44378.843229773462</v>
      </c>
      <c r="G77021">
        <f t="shared" si="1203"/>
        <v>4</v>
      </c>
    </row>
    <row r="77022" spans="1:7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t="str">
        <f>VLOOKUP(C77022,Подписчики!A:D,2,FALSE)</f>
        <v>UTC+1</v>
      </c>
      <c r="F77022" s="2">
        <f>VLOOKUP(C77022,Подписчики!A:D,4,FALSE)/24+B77022</f>
        <v>44378.843229773462</v>
      </c>
      <c r="G77022">
        <f t="shared" si="1203"/>
        <v>4</v>
      </c>
    </row>
    <row r="77023" spans="1:7" x14ac:dyDescent="0.25">
      <c r="A77023">
        <v>233945</v>
      </c>
      <c r="B77023" s="2">
        <v>44378.803181229778</v>
      </c>
      <c r="C77023">
        <v>114320</v>
      </c>
      <c r="D77023">
        <v>21407</v>
      </c>
      <c r="E77023" t="str">
        <f>VLOOKUP(C77023,Подписчики!A:D,2,FALSE)</f>
        <v>UTC+1</v>
      </c>
      <c r="F77023" s="2">
        <f>VLOOKUP(C77023,Подписчики!A:D,4,FALSE)/24+B77023</f>
        <v>44378.844847896442</v>
      </c>
      <c r="G77023">
        <f t="shared" si="1203"/>
        <v>4</v>
      </c>
    </row>
    <row r="77024" spans="1:7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t="str">
        <f>VLOOKUP(C77024,Подписчики!A:D,2,FALSE)</f>
        <v>UTC+1</v>
      </c>
      <c r="F77024" s="2">
        <f>VLOOKUP(C77024,Подписчики!A:D,4,FALSE)/24+B77024</f>
        <v>44378.844847896442</v>
      </c>
      <c r="G77024">
        <f t="shared" si="1203"/>
        <v>4</v>
      </c>
    </row>
    <row r="77025" spans="1:7" x14ac:dyDescent="0.25">
      <c r="A77025">
        <v>233948</v>
      </c>
      <c r="B77025" s="2">
        <v>44378.804799352751</v>
      </c>
      <c r="C77025">
        <v>303198</v>
      </c>
      <c r="D77025">
        <v>8411</v>
      </c>
      <c r="E77025" t="str">
        <f>VLOOKUP(C77025,Подписчики!A:D,2,FALSE)</f>
        <v>UTC+1</v>
      </c>
      <c r="F77025" s="2">
        <f>VLOOKUP(C77025,Подписчики!A:D,4,FALSE)/24+B77025</f>
        <v>44378.846466019415</v>
      </c>
      <c r="G77025">
        <f t="shared" si="1203"/>
        <v>4</v>
      </c>
    </row>
    <row r="77026" spans="1:7" x14ac:dyDescent="0.25">
      <c r="A77026">
        <v>233951</v>
      </c>
      <c r="B77026" s="2">
        <v>44378.80601294498</v>
      </c>
      <c r="C77026">
        <v>174164</v>
      </c>
      <c r="D77026">
        <v>454895</v>
      </c>
      <c r="E77026" t="str">
        <f>VLOOKUP(C77026,Подписчики!A:D,2,FALSE)</f>
        <v>UTC+0</v>
      </c>
      <c r="F77026" s="2">
        <f>VLOOKUP(C77026,Подписчики!A:D,4,FALSE)/24+B77026</f>
        <v>44378.80601294498</v>
      </c>
      <c r="G77026">
        <f t="shared" si="1203"/>
        <v>4</v>
      </c>
    </row>
    <row r="77027" spans="1:7" x14ac:dyDescent="0.25">
      <c r="A77027">
        <v>233955</v>
      </c>
      <c r="B77027" s="2">
        <v>44378.806417475731</v>
      </c>
      <c r="C77027">
        <v>31232</v>
      </c>
      <c r="D77027">
        <v>209122</v>
      </c>
      <c r="E77027" t="str">
        <f>VLOOKUP(C77027,Подписчики!A:D,2,FALSE)</f>
        <v>UTC+1</v>
      </c>
      <c r="F77027" s="2">
        <f>VLOOKUP(C77027,Подписчики!A:D,4,FALSE)/24+B77027</f>
        <v>44378.848084142395</v>
      </c>
      <c r="G77027">
        <f t="shared" si="1203"/>
        <v>4</v>
      </c>
    </row>
    <row r="77028" spans="1:7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t="str">
        <f>VLOOKUP(C77028,Подписчики!A:D,2,FALSE)</f>
        <v>UTC+1</v>
      </c>
      <c r="F77028" s="2">
        <f>VLOOKUP(C77028,Подписчики!A:D,4,FALSE)/24+B77028</f>
        <v>44378.848084142395</v>
      </c>
      <c r="G77028">
        <f t="shared" si="1203"/>
        <v>4</v>
      </c>
    </row>
    <row r="77029" spans="1:7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t="str">
        <f>VLOOKUP(C77029,Подписчики!A:D,2,FALSE)</f>
        <v>UTC+1</v>
      </c>
      <c r="F77029" s="2">
        <f>VLOOKUP(C77029,Подписчики!A:D,4,FALSE)/24+B77029</f>
        <v>44378.848084142395</v>
      </c>
      <c r="G77029">
        <f t="shared" si="1203"/>
        <v>4</v>
      </c>
    </row>
    <row r="77030" spans="1:7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t="str">
        <f>VLOOKUP(C77030,Подписчики!A:D,2,FALSE)</f>
        <v>UTC+2</v>
      </c>
      <c r="F77030" s="2">
        <f>VLOOKUP(C77030,Подписчики!A:D,4,FALSE)/24+B77030</f>
        <v>44378.890155339803</v>
      </c>
      <c r="G77030">
        <f t="shared" si="1203"/>
        <v>4</v>
      </c>
    </row>
    <row r="77031" spans="1:7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t="str">
        <f>VLOOKUP(C77031,Подписчики!A:D,2,FALSE)</f>
        <v>UTC+6</v>
      </c>
      <c r="F77031" s="2">
        <f>VLOOKUP(C77031,Подписчики!A:D,4,FALSE)/24+B77031</f>
        <v>44379.056822006474</v>
      </c>
      <c r="G77031">
        <f t="shared" si="1203"/>
        <v>5</v>
      </c>
    </row>
    <row r="77032" spans="1:7" x14ac:dyDescent="0.25">
      <c r="A77032">
        <v>233970</v>
      </c>
      <c r="B77032" s="2">
        <v>44378.807631067961</v>
      </c>
      <c r="C77032">
        <v>52087</v>
      </c>
      <c r="D77032">
        <v>238552</v>
      </c>
      <c r="E77032" t="str">
        <f>VLOOKUP(C77032,Подписчики!A:D,2,FALSE)</f>
        <v>UTC+0</v>
      </c>
      <c r="F77032" s="2">
        <f>VLOOKUP(C77032,Подписчики!A:D,4,FALSE)/24+B77032</f>
        <v>44378.807631067961</v>
      </c>
      <c r="G77032">
        <f t="shared" si="1203"/>
        <v>4</v>
      </c>
    </row>
    <row r="77033" spans="1:7" x14ac:dyDescent="0.25">
      <c r="A77033">
        <v>233973</v>
      </c>
      <c r="B77033" s="2">
        <v>44378.808440129447</v>
      </c>
      <c r="C77033">
        <v>58723</v>
      </c>
      <c r="D77033">
        <v>153893</v>
      </c>
      <c r="E77033" t="str">
        <f>VLOOKUP(C77033,Подписчики!A:D,2,FALSE)</f>
        <v>UTC+2</v>
      </c>
      <c r="F77033" s="2">
        <f>VLOOKUP(C77033,Подписчики!A:D,4,FALSE)/24+B77033</f>
        <v>44378.891773462783</v>
      </c>
      <c r="G77033">
        <f t="shared" si="1203"/>
        <v>4</v>
      </c>
    </row>
    <row r="77034" spans="1:7" x14ac:dyDescent="0.25">
      <c r="A77034">
        <v>233978</v>
      </c>
      <c r="B77034" s="2">
        <v>44378.808666666664</v>
      </c>
      <c r="C77034">
        <v>226288</v>
      </c>
      <c r="D77034">
        <v>83550</v>
      </c>
      <c r="E77034" t="str">
        <f>VLOOKUP(C77034,Подписчики!A:D,2,FALSE)</f>
        <v>UTC-4</v>
      </c>
      <c r="F77034" s="2">
        <f>VLOOKUP(C77034,Подписчики!A:D,4,FALSE)/24+B77034</f>
        <v>44378.642</v>
      </c>
      <c r="G77034">
        <f t="shared" si="1203"/>
        <v>4</v>
      </c>
    </row>
    <row r="77035" spans="1:7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t="str">
        <f>VLOOKUP(C77035,Подписчики!A:D,2,FALSE)</f>
        <v>UTC+3</v>
      </c>
      <c r="F77035" s="2">
        <f>VLOOKUP(C77035,Подписчики!A:D,4,FALSE)/24+B77035</f>
        <v>44378.933844660198</v>
      </c>
      <c r="G77035">
        <f t="shared" si="1203"/>
        <v>4</v>
      </c>
    </row>
    <row r="77036" spans="1:7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t="str">
        <f>VLOOKUP(C77036,Подписчики!A:D,2,FALSE)</f>
        <v>UTC+2</v>
      </c>
      <c r="F77036" s="2">
        <f>VLOOKUP(C77036,Подписчики!A:D,4,FALSE)/24+B77036</f>
        <v>44378.893391585763</v>
      </c>
      <c r="G77036">
        <f t="shared" si="1203"/>
        <v>4</v>
      </c>
    </row>
    <row r="77037" spans="1:7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t="str">
        <f>VLOOKUP(C77037,Подписчики!A:D,2,FALSE)</f>
        <v>UTC+2</v>
      </c>
      <c r="F77037" s="2">
        <f>VLOOKUP(C77037,Подписчики!A:D,4,FALSE)/24+B77037</f>
        <v>44378.893391585763</v>
      </c>
      <c r="G77037">
        <f t="shared" si="1203"/>
        <v>4</v>
      </c>
    </row>
    <row r="77038" spans="1:7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t="str">
        <f>VLOOKUP(C77038,Подписчики!A:D,2,FALSE)</f>
        <v>UTC+4</v>
      </c>
      <c r="F77038" s="2">
        <f>VLOOKUP(C77038,Подписчики!A:D,4,FALSE)/24+B77038</f>
        <v>44378.977533980586</v>
      </c>
      <c r="G77038">
        <f t="shared" si="1203"/>
        <v>4</v>
      </c>
    </row>
    <row r="77039" spans="1:7" x14ac:dyDescent="0.25">
      <c r="A77039">
        <v>233997</v>
      </c>
      <c r="B77039" s="2">
        <v>44378.811676375401</v>
      </c>
      <c r="C77039">
        <v>208099</v>
      </c>
      <c r="D77039">
        <v>68899</v>
      </c>
      <c r="E77039" t="str">
        <f>VLOOKUP(C77039,Подписчики!A:D,2,FALSE)</f>
        <v>UTC+2</v>
      </c>
      <c r="F77039" s="2">
        <f>VLOOKUP(C77039,Подписчики!A:D,4,FALSE)/24+B77039</f>
        <v>44378.895009708736</v>
      </c>
      <c r="G77039">
        <f t="shared" si="1203"/>
        <v>4</v>
      </c>
    </row>
    <row r="77040" spans="1:7" x14ac:dyDescent="0.25">
      <c r="A77040">
        <v>233998</v>
      </c>
      <c r="B77040" s="2">
        <v>44378.812080906151</v>
      </c>
      <c r="C77040">
        <v>106161</v>
      </c>
      <c r="D77040">
        <v>88863</v>
      </c>
      <c r="E77040" t="str">
        <f>VLOOKUP(C77040,Подписчики!A:D,2,FALSE)</f>
        <v>UTC+3</v>
      </c>
      <c r="F77040" s="2">
        <f>VLOOKUP(C77040,Подписчики!A:D,4,FALSE)/24+B77040</f>
        <v>44378.937080906151</v>
      </c>
      <c r="G77040">
        <f t="shared" si="1203"/>
        <v>4</v>
      </c>
    </row>
    <row r="77041" spans="1:7" x14ac:dyDescent="0.25">
      <c r="A77041">
        <v>234000</v>
      </c>
      <c r="B77041" s="2">
        <v>44378.812485436894</v>
      </c>
      <c r="C77041">
        <v>192019</v>
      </c>
      <c r="D77041">
        <v>4199</v>
      </c>
      <c r="E77041" t="str">
        <f>VLOOKUP(C77041,Подписчики!A:D,2,FALSE)</f>
        <v>UTC+0</v>
      </c>
      <c r="F77041" s="2">
        <f>VLOOKUP(C77041,Подписчики!A:D,4,FALSE)/24+B77041</f>
        <v>44378.812485436894</v>
      </c>
      <c r="G77041">
        <f t="shared" si="1203"/>
        <v>4</v>
      </c>
    </row>
    <row r="77042" spans="1:7" x14ac:dyDescent="0.25">
      <c r="A77042">
        <v>234001</v>
      </c>
      <c r="B77042" s="2">
        <v>44378.814508090618</v>
      </c>
      <c r="C77042">
        <v>85548</v>
      </c>
      <c r="D77042">
        <v>428090</v>
      </c>
      <c r="E77042" t="str">
        <f>VLOOKUP(C77042,Подписчики!A:D,2,FALSE)</f>
        <v>UTC+1</v>
      </c>
      <c r="F77042" s="2">
        <f>VLOOKUP(C77042,Подписчики!A:D,4,FALSE)/24+B77042</f>
        <v>44378.856174757282</v>
      </c>
      <c r="G77042">
        <f t="shared" si="1203"/>
        <v>4</v>
      </c>
    </row>
    <row r="77043" spans="1:7" x14ac:dyDescent="0.25">
      <c r="A77043">
        <v>234003</v>
      </c>
      <c r="B77043" s="2">
        <v>44378.814508090618</v>
      </c>
      <c r="C77043">
        <v>99809</v>
      </c>
      <c r="D77043">
        <v>154815</v>
      </c>
      <c r="E77043" t="str">
        <f>VLOOKUP(C77043,Подписчики!A:D,2,FALSE)</f>
        <v>UTC+1</v>
      </c>
      <c r="F77043" s="2">
        <f>VLOOKUP(C77043,Подписчики!A:D,4,FALSE)/24+B77043</f>
        <v>44378.856174757282</v>
      </c>
      <c r="G77043">
        <f t="shared" si="1203"/>
        <v>4</v>
      </c>
    </row>
    <row r="77044" spans="1:7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t="str">
        <f>VLOOKUP(C77044,Подписчики!A:D,2,FALSE)</f>
        <v>UTC+1</v>
      </c>
      <c r="F77044" s="2">
        <f>VLOOKUP(C77044,Подписчики!A:D,4,FALSE)/24+B77044</f>
        <v>44378.856174757282</v>
      </c>
      <c r="G77044">
        <f t="shared" si="1203"/>
        <v>4</v>
      </c>
    </row>
    <row r="77045" spans="1:7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t="str">
        <f>VLOOKUP(C77045,Подписчики!A:D,2,FALSE)</f>
        <v>UTC+2</v>
      </c>
      <c r="F77045" s="2">
        <f>VLOOKUP(C77045,Подписчики!A:D,4,FALSE)/24+B77045</f>
        <v>44378.89824595469</v>
      </c>
      <c r="G77045">
        <f t="shared" si="1203"/>
        <v>4</v>
      </c>
    </row>
    <row r="77046" spans="1:7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t="str">
        <f>VLOOKUP(C77046,Подписчики!A:D,2,FALSE)</f>
        <v>UTC+3</v>
      </c>
      <c r="F77046" s="2">
        <f>VLOOKUP(C77046,Подписчики!A:D,4,FALSE)/24+B77046</f>
        <v>44378.940317152104</v>
      </c>
      <c r="G77046">
        <f t="shared" si="1203"/>
        <v>4</v>
      </c>
    </row>
    <row r="77047" spans="1:7" x14ac:dyDescent="0.25">
      <c r="A77047">
        <v>234012</v>
      </c>
      <c r="B77047" s="2">
        <v>44378.815333333339</v>
      </c>
      <c r="C77047">
        <v>330392</v>
      </c>
      <c r="D77047">
        <v>80850</v>
      </c>
      <c r="E77047" t="str">
        <f>VLOOKUP(C77047,Подписчики!A:D,2,FALSE)</f>
        <v>UTC+4</v>
      </c>
      <c r="F77047" s="2">
        <f>VLOOKUP(C77047,Подписчики!A:D,4,FALSE)/24+B77047</f>
        <v>44378.982000000004</v>
      </c>
      <c r="G77047">
        <f t="shared" si="1203"/>
        <v>4</v>
      </c>
    </row>
    <row r="77048" spans="1:7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t="str">
        <f>VLOOKUP(C77048,Подписчики!A:D,2,FALSE)</f>
        <v>UTC+2</v>
      </c>
      <c r="F77048" s="2">
        <f>VLOOKUP(C77048,Подписчики!A:D,4,FALSE)/24+B77048</f>
        <v>44378.89986407767</v>
      </c>
      <c r="G77048">
        <f t="shared" si="1203"/>
        <v>4</v>
      </c>
    </row>
    <row r="77049" spans="1:7" x14ac:dyDescent="0.25">
      <c r="A77049">
        <v>234018</v>
      </c>
      <c r="B77049" s="2">
        <v>44378.817744336571</v>
      </c>
      <c r="C77049">
        <v>77940</v>
      </c>
      <c r="D77049">
        <v>158978</v>
      </c>
      <c r="E77049" t="str">
        <f>VLOOKUP(C77049,Подписчики!A:D,2,FALSE)</f>
        <v>UTC+1</v>
      </c>
      <c r="F77049" s="2">
        <f>VLOOKUP(C77049,Подписчики!A:D,4,FALSE)/24+B77049</f>
        <v>44378.859411003235</v>
      </c>
      <c r="G77049">
        <f t="shared" si="1203"/>
        <v>4</v>
      </c>
    </row>
    <row r="77050" spans="1:7" x14ac:dyDescent="0.25">
      <c r="A77050">
        <v>234020</v>
      </c>
      <c r="B77050" s="2">
        <v>44378.818957928801</v>
      </c>
      <c r="C77050">
        <v>147946</v>
      </c>
      <c r="D77050">
        <v>63666</v>
      </c>
      <c r="E77050" t="str">
        <f>VLOOKUP(C77050,Подписчики!A:D,2,FALSE)</f>
        <v>UTC+0</v>
      </c>
      <c r="F77050" s="2">
        <f>VLOOKUP(C77050,Подписчики!A:D,4,FALSE)/24+B77050</f>
        <v>44378.818957928801</v>
      </c>
      <c r="G77050">
        <f t="shared" si="1203"/>
        <v>4</v>
      </c>
    </row>
    <row r="77051" spans="1:7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t="str">
        <f>VLOOKUP(C77051,Подписчики!A:D,2,FALSE)</f>
        <v>UTC+0</v>
      </c>
      <c r="F77051" s="2">
        <f>VLOOKUP(C77051,Подписчики!A:D,4,FALSE)/24+B77051</f>
        <v>44378.818957928801</v>
      </c>
      <c r="G77051">
        <f t="shared" si="1203"/>
        <v>4</v>
      </c>
    </row>
    <row r="77052" spans="1:7" x14ac:dyDescent="0.25">
      <c r="A77052">
        <v>234026</v>
      </c>
      <c r="B77052" s="2">
        <v>44378.819362459551</v>
      </c>
      <c r="C77052">
        <v>68889</v>
      </c>
      <c r="D77052">
        <v>54532</v>
      </c>
      <c r="E77052" t="str">
        <f>VLOOKUP(C77052,Подписчики!A:D,2,FALSE)</f>
        <v>UTC+1</v>
      </c>
      <c r="F77052" s="2">
        <f>VLOOKUP(C77052,Подписчики!A:D,4,FALSE)/24+B77052</f>
        <v>44378.861029126216</v>
      </c>
      <c r="G77052">
        <f t="shared" si="1203"/>
        <v>4</v>
      </c>
    </row>
    <row r="77053" spans="1:7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t="str">
        <f>VLOOKUP(C77053,Подписчики!A:D,2,FALSE)</f>
        <v>UTC+1</v>
      </c>
      <c r="F77053" s="2">
        <f>VLOOKUP(C77053,Подписчики!A:D,4,FALSE)/24+B77053</f>
        <v>44378.861029126216</v>
      </c>
      <c r="G77053">
        <f t="shared" si="1203"/>
        <v>4</v>
      </c>
    </row>
    <row r="77054" spans="1:7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t="str">
        <f>VLOOKUP(C77054,Подписчики!A:D,2,FALSE)</f>
        <v>UTC+1</v>
      </c>
      <c r="F77054" s="2">
        <f>VLOOKUP(C77054,Подписчики!A:D,4,FALSE)/24+B77054</f>
        <v>44378.861029126216</v>
      </c>
      <c r="G77054">
        <f t="shared" si="1203"/>
        <v>4</v>
      </c>
    </row>
    <row r="77055" spans="1:7" x14ac:dyDescent="0.25">
      <c r="A77055">
        <v>234034</v>
      </c>
      <c r="B77055" s="2">
        <v>44378.820980582524</v>
      </c>
      <c r="C77055">
        <v>166693</v>
      </c>
      <c r="D77055">
        <v>82901</v>
      </c>
      <c r="E77055" t="str">
        <f>VLOOKUP(C77055,Подписчики!A:D,2,FALSE)</f>
        <v>UTC+1</v>
      </c>
      <c r="F77055" s="2">
        <f>VLOOKUP(C77055,Подписчики!A:D,4,FALSE)/24+B77055</f>
        <v>44378.862647249189</v>
      </c>
      <c r="G77055">
        <f t="shared" si="1203"/>
        <v>4</v>
      </c>
    </row>
    <row r="77056" spans="1:7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t="str">
        <f>VLOOKUP(C77056,Подписчики!A:D,2,FALSE)</f>
        <v>UTC+2</v>
      </c>
      <c r="F77056" s="2">
        <f>VLOOKUP(C77056,Подписчики!A:D,4,FALSE)/24+B77056</f>
        <v>44378.904718446604</v>
      </c>
      <c r="G77056">
        <f t="shared" si="1203"/>
        <v>4</v>
      </c>
    </row>
    <row r="77057" spans="1:7" x14ac:dyDescent="0.25">
      <c r="A77057">
        <v>234041</v>
      </c>
      <c r="B77057" s="2">
        <v>44378.823003236241</v>
      </c>
      <c r="C77057">
        <v>51279</v>
      </c>
      <c r="D77057">
        <v>22463</v>
      </c>
      <c r="E77057" t="str">
        <f>VLOOKUP(C77057,Подписчики!A:D,2,FALSE)</f>
        <v>UTC+2</v>
      </c>
      <c r="F77057" s="2">
        <f>VLOOKUP(C77057,Подписчики!A:D,4,FALSE)/24+B77057</f>
        <v>44378.906336569577</v>
      </c>
      <c r="G77057">
        <f t="shared" si="1203"/>
        <v>4</v>
      </c>
    </row>
    <row r="77058" spans="1:7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t="str">
        <f>VLOOKUP(C77058,Подписчики!A:D,2,FALSE)</f>
        <v>UTC+2</v>
      </c>
      <c r="F77058" s="2">
        <f>VLOOKUP(C77058,Подписчики!A:D,4,FALSE)/24+B77058</f>
        <v>44378.906336569577</v>
      </c>
      <c r="G77058">
        <f t="shared" si="1203"/>
        <v>4</v>
      </c>
    </row>
    <row r="77059" spans="1:7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t="str">
        <f>VLOOKUP(C77059,Подписчики!A:D,2,FALSE)</f>
        <v>UTC+2</v>
      </c>
      <c r="F77059" s="2">
        <f>VLOOKUP(C77059,Подписчики!A:D,4,FALSE)/24+B77059</f>
        <v>44378.906336569577</v>
      </c>
      <c r="G77059">
        <f t="shared" ref="G77059:G77122" si="1204">WEEKDAY(F77059,2)</f>
        <v>4</v>
      </c>
    </row>
    <row r="77060" spans="1:7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t="str">
        <f>VLOOKUP(C77060,Подписчики!A:D,2,FALSE)</f>
        <v>UTC+2</v>
      </c>
      <c r="F77060" s="2">
        <f>VLOOKUP(C77060,Подписчики!A:D,4,FALSE)/24+B77060</f>
        <v>44378.907954692557</v>
      </c>
      <c r="G77060">
        <f t="shared" si="1204"/>
        <v>4</v>
      </c>
    </row>
    <row r="77061" spans="1:7" x14ac:dyDescent="0.25">
      <c r="A77061">
        <v>234052</v>
      </c>
      <c r="B77061" s="2">
        <v>44378.825333333334</v>
      </c>
      <c r="C77061">
        <v>12874</v>
      </c>
      <c r="D77061">
        <v>82850</v>
      </c>
      <c r="E77061" t="str">
        <f>VLOOKUP(C77061,Подписчики!A:D,2,FALSE)</f>
        <v>UTC+1</v>
      </c>
      <c r="F77061" s="2">
        <f>VLOOKUP(C77061,Подписчики!A:D,4,FALSE)/24+B77061</f>
        <v>44378.866999999998</v>
      </c>
      <c r="G77061">
        <f t="shared" si="1204"/>
        <v>4</v>
      </c>
    </row>
    <row r="77062" spans="1:7" x14ac:dyDescent="0.25">
      <c r="A77062">
        <v>234053</v>
      </c>
      <c r="B77062" s="2">
        <v>44378.825430420715</v>
      </c>
      <c r="C77062">
        <v>83537</v>
      </c>
      <c r="D77062">
        <v>230507</v>
      </c>
      <c r="E77062" t="str">
        <f>VLOOKUP(C77062,Подписчики!A:D,2,FALSE)</f>
        <v>UTC+4</v>
      </c>
      <c r="F77062" s="2">
        <f>VLOOKUP(C77062,Подписчики!A:D,4,FALSE)/24+B77062</f>
        <v>44378.992097087379</v>
      </c>
      <c r="G77062">
        <f t="shared" si="1204"/>
        <v>4</v>
      </c>
    </row>
    <row r="77063" spans="1:7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t="str">
        <f>VLOOKUP(C77063,Подписчики!A:D,2,FALSE)</f>
        <v>UTC+1</v>
      </c>
      <c r="F77063" s="2">
        <f>VLOOKUP(C77063,Подписчики!A:D,4,FALSE)/24+B77063</f>
        <v>44378.867501618122</v>
      </c>
      <c r="G77063">
        <f t="shared" si="1204"/>
        <v>4</v>
      </c>
    </row>
    <row r="77064" spans="1:7" x14ac:dyDescent="0.25">
      <c r="A77064">
        <v>234063</v>
      </c>
      <c r="B77064" s="2">
        <v>44378.825834951458</v>
      </c>
      <c r="C77064">
        <v>257121</v>
      </c>
      <c r="D77064">
        <v>75550</v>
      </c>
      <c r="E77064" t="str">
        <f>VLOOKUP(C77064,Подписчики!A:D,2,FALSE)</f>
        <v>UTC+1</v>
      </c>
      <c r="F77064" s="2">
        <f>VLOOKUP(C77064,Подписчики!A:D,4,FALSE)/24+B77064</f>
        <v>44378.867501618122</v>
      </c>
      <c r="G77064">
        <f t="shared" si="1204"/>
        <v>4</v>
      </c>
    </row>
    <row r="77065" spans="1:7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t="str">
        <f>VLOOKUP(C77065,Подписчики!A:D,2,FALSE)</f>
        <v>UTC+1</v>
      </c>
      <c r="F77065" s="2">
        <f>VLOOKUP(C77065,Подписчики!A:D,4,FALSE)/24+B77065</f>
        <v>44378.867501618122</v>
      </c>
      <c r="G77065">
        <f t="shared" si="1204"/>
        <v>4</v>
      </c>
    </row>
    <row r="77066" spans="1:7" x14ac:dyDescent="0.25">
      <c r="A77066">
        <v>234066</v>
      </c>
      <c r="B77066" s="2">
        <v>44378.826239482201</v>
      </c>
      <c r="C77066">
        <v>75853</v>
      </c>
      <c r="D77066">
        <v>154256</v>
      </c>
      <c r="E77066" t="str">
        <f>VLOOKUP(C77066,Подписчики!A:D,2,FALSE)</f>
        <v>UTC+2</v>
      </c>
      <c r="F77066" s="2">
        <f>VLOOKUP(C77066,Подписчики!A:D,4,FALSE)/24+B77066</f>
        <v>44378.909572815537</v>
      </c>
      <c r="G77066">
        <f t="shared" si="1204"/>
        <v>4</v>
      </c>
    </row>
    <row r="77067" spans="1:7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t="str">
        <f>VLOOKUP(C77067,Подписчики!A:D,2,FALSE)</f>
        <v>UTC+3</v>
      </c>
      <c r="F77067" s="2">
        <f>VLOOKUP(C77067,Подписчики!A:D,4,FALSE)/24+B77067</f>
        <v>44378.951644012945</v>
      </c>
      <c r="G77067">
        <f t="shared" si="1204"/>
        <v>4</v>
      </c>
    </row>
    <row r="77068" spans="1:7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t="str">
        <f>VLOOKUP(C77068,Подписчики!A:D,2,FALSE)</f>
        <v>UTC+0</v>
      </c>
      <c r="F77068" s="2">
        <f>VLOOKUP(C77068,Подписчики!A:D,4,FALSE)/24+B77068</f>
        <v>44378.827048543688</v>
      </c>
      <c r="G77068">
        <f t="shared" si="1204"/>
        <v>4</v>
      </c>
    </row>
    <row r="77069" spans="1:7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t="str">
        <f>VLOOKUP(C77069,Подписчики!A:D,2,FALSE)</f>
        <v>UTC+2</v>
      </c>
      <c r="F77069" s="2">
        <f>VLOOKUP(C77069,Подписчики!A:D,4,FALSE)/24+B77069</f>
        <v>44378.91280906149</v>
      </c>
      <c r="G77069">
        <f t="shared" si="1204"/>
        <v>4</v>
      </c>
    </row>
    <row r="77070" spans="1:7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t="str">
        <f>VLOOKUP(C77070,Подписчики!A:D,2,FALSE)</f>
        <v>UTC+1</v>
      </c>
      <c r="F77070" s="2">
        <f>VLOOKUP(C77070,Подписчики!A:D,4,FALSE)/24+B77070</f>
        <v>44378.872355987056</v>
      </c>
      <c r="G77070">
        <f t="shared" si="1204"/>
        <v>4</v>
      </c>
    </row>
    <row r="77071" spans="1:7" x14ac:dyDescent="0.25">
      <c r="A77071">
        <v>234081</v>
      </c>
      <c r="B77071" s="2">
        <v>44378.831093851128</v>
      </c>
      <c r="C77071">
        <v>83459</v>
      </c>
      <c r="D77071">
        <v>459455</v>
      </c>
      <c r="E77071" t="str">
        <f>VLOOKUP(C77071,Подписчики!A:D,2,FALSE)</f>
        <v>UTC+2</v>
      </c>
      <c r="F77071" s="2">
        <f>VLOOKUP(C77071,Подписчики!A:D,4,FALSE)/24+B77071</f>
        <v>44378.914427184463</v>
      </c>
      <c r="G77071">
        <f t="shared" si="1204"/>
        <v>4</v>
      </c>
    </row>
    <row r="77072" spans="1:7" x14ac:dyDescent="0.25">
      <c r="A77072">
        <v>234085</v>
      </c>
      <c r="B77072" s="2">
        <v>44378.831093851128</v>
      </c>
      <c r="C77072">
        <v>90985</v>
      </c>
      <c r="D77072">
        <v>108801</v>
      </c>
      <c r="E77072" t="str">
        <f>VLOOKUP(C77072,Подписчики!A:D,2,FALSE)</f>
        <v>UTC+2</v>
      </c>
      <c r="F77072" s="2">
        <f>VLOOKUP(C77072,Подписчики!A:D,4,FALSE)/24+B77072</f>
        <v>44378.914427184463</v>
      </c>
      <c r="G77072">
        <f t="shared" si="1204"/>
        <v>4</v>
      </c>
    </row>
    <row r="77073" spans="1:7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t="str">
        <f>VLOOKUP(C77073,Подписчики!A:D,2,FALSE)</f>
        <v>UTC+2</v>
      </c>
      <c r="F77073" s="2">
        <f>VLOOKUP(C77073,Подписчики!A:D,4,FALSE)/24+B77073</f>
        <v>44378.914427184463</v>
      </c>
      <c r="G77073">
        <f t="shared" si="1204"/>
        <v>4</v>
      </c>
    </row>
    <row r="77074" spans="1:7" x14ac:dyDescent="0.25">
      <c r="A77074">
        <v>234087</v>
      </c>
      <c r="B77074" s="2">
        <v>44378.832307443365</v>
      </c>
      <c r="C77074">
        <v>97956</v>
      </c>
      <c r="D77074">
        <v>43457</v>
      </c>
      <c r="E77074" t="str">
        <f>VLOOKUP(C77074,Подписчики!A:D,2,FALSE)</f>
        <v>UTC+1</v>
      </c>
      <c r="F77074" s="2">
        <f>VLOOKUP(C77074,Подписчики!A:D,4,FALSE)/24+B77074</f>
        <v>44378.873974110029</v>
      </c>
      <c r="G77074">
        <f t="shared" si="1204"/>
        <v>4</v>
      </c>
    </row>
    <row r="77075" spans="1:7" x14ac:dyDescent="0.25">
      <c r="A77075">
        <v>234090</v>
      </c>
      <c r="B77075" s="2">
        <v>44378.832711974108</v>
      </c>
      <c r="C77075">
        <v>58871</v>
      </c>
      <c r="D77075">
        <v>411922</v>
      </c>
      <c r="E77075" t="str">
        <f>VLOOKUP(C77075,Подписчики!A:D,2,FALSE)</f>
        <v>UTC+2</v>
      </c>
      <c r="F77075" s="2">
        <f>VLOOKUP(C77075,Подписчики!A:D,4,FALSE)/24+B77075</f>
        <v>44378.916045307444</v>
      </c>
      <c r="G77075">
        <f t="shared" si="1204"/>
        <v>4</v>
      </c>
    </row>
    <row r="77076" spans="1:7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t="str">
        <f>VLOOKUP(C77076,Подписчики!A:D,2,FALSE)</f>
        <v>UTC+2</v>
      </c>
      <c r="F77076" s="2">
        <f>VLOOKUP(C77076,Подписчики!A:D,4,FALSE)/24+B77076</f>
        <v>44378.916045307444</v>
      </c>
      <c r="G77076">
        <f t="shared" si="1204"/>
        <v>4</v>
      </c>
    </row>
    <row r="77077" spans="1:7" x14ac:dyDescent="0.25">
      <c r="A77077">
        <v>234096</v>
      </c>
      <c r="B77077" s="2">
        <v>44378.832711974108</v>
      </c>
      <c r="C77077">
        <v>296146</v>
      </c>
      <c r="D77077">
        <v>96633</v>
      </c>
      <c r="E77077" t="str">
        <f>VLOOKUP(C77077,Подписчики!A:D,2,FALSE)</f>
        <v>UTC+2</v>
      </c>
      <c r="F77077" s="2">
        <f>VLOOKUP(C77077,Подписчики!A:D,4,FALSE)/24+B77077</f>
        <v>44378.916045307444</v>
      </c>
      <c r="G77077">
        <f t="shared" si="1204"/>
        <v>4</v>
      </c>
    </row>
    <row r="77078" spans="1:7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t="str">
        <f>VLOOKUP(C77078,Подписчики!A:D,2,FALSE)</f>
        <v>UTC+2</v>
      </c>
      <c r="F77078" s="2">
        <f>VLOOKUP(C77078,Подписчики!A:D,4,FALSE)/24+B77078</f>
        <v>44378.916045307444</v>
      </c>
      <c r="G77078">
        <f t="shared" si="1204"/>
        <v>4</v>
      </c>
    </row>
    <row r="77079" spans="1:7" x14ac:dyDescent="0.25">
      <c r="A77079">
        <v>234101</v>
      </c>
      <c r="B77079" s="2">
        <v>44378.833925566345</v>
      </c>
      <c r="C77079">
        <v>42711</v>
      </c>
      <c r="D77079">
        <v>96846</v>
      </c>
      <c r="E77079" t="str">
        <f>VLOOKUP(C77079,Подписчики!A:D,2,FALSE)</f>
        <v>UTC+1</v>
      </c>
      <c r="F77079" s="2">
        <f>VLOOKUP(C77079,Подписчики!A:D,4,FALSE)/24+B77079</f>
        <v>44378.875592233009</v>
      </c>
      <c r="G77079">
        <f t="shared" si="1204"/>
        <v>4</v>
      </c>
    </row>
    <row r="77080" spans="1:7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t="str">
        <f>VLOOKUP(C77080,Подписчики!A:D,2,FALSE)</f>
        <v>UTC+3</v>
      </c>
      <c r="F77080" s="2">
        <f>VLOOKUP(C77080,Подписчики!A:D,4,FALSE)/24+B77080</f>
        <v>44378.959734627831</v>
      </c>
      <c r="G77080">
        <f t="shared" si="1204"/>
        <v>4</v>
      </c>
    </row>
    <row r="77081" spans="1:7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t="str">
        <f>VLOOKUP(C77081,Подписчики!A:D,2,FALSE)</f>
        <v>UTC-5</v>
      </c>
      <c r="F77081" s="2">
        <f>VLOOKUP(C77081,Подписчики!A:D,4,FALSE)/24+B77081</f>
        <v>44378.626401294496</v>
      </c>
      <c r="G77081">
        <f t="shared" si="1204"/>
        <v>4</v>
      </c>
    </row>
    <row r="77082" spans="1:7" x14ac:dyDescent="0.25">
      <c r="A77082">
        <v>234115</v>
      </c>
      <c r="B77082" s="2">
        <v>44378.835948220061</v>
      </c>
      <c r="C77082">
        <v>37090</v>
      </c>
      <c r="D77082">
        <v>299147</v>
      </c>
      <c r="E77082" t="str">
        <f>VLOOKUP(C77082,Подписчики!A:D,2,FALSE)</f>
        <v>UTC+2</v>
      </c>
      <c r="F77082" s="2">
        <f>VLOOKUP(C77082,Подписчики!A:D,4,FALSE)/24+B77082</f>
        <v>44378.919281553397</v>
      </c>
      <c r="G77082">
        <f t="shared" si="1204"/>
        <v>4</v>
      </c>
    </row>
    <row r="77083" spans="1:7" x14ac:dyDescent="0.25">
      <c r="A77083">
        <v>234119</v>
      </c>
      <c r="B77083" s="2">
        <v>44378.836352750812</v>
      </c>
      <c r="C77083">
        <v>35797</v>
      </c>
      <c r="D77083">
        <v>267896</v>
      </c>
      <c r="E77083" t="str">
        <f>VLOOKUP(C77083,Подписчики!A:D,2,FALSE)</f>
        <v>UTC+3</v>
      </c>
      <c r="F77083" s="2">
        <f>VLOOKUP(C77083,Подписчики!A:D,4,FALSE)/24+B77083</f>
        <v>44378.961352750812</v>
      </c>
      <c r="G77083">
        <f t="shared" si="1204"/>
        <v>4</v>
      </c>
    </row>
    <row r="77084" spans="1:7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t="str">
        <f>VLOOKUP(C77084,Подписчики!A:D,2,FALSE)</f>
        <v>UTC+0</v>
      </c>
      <c r="F77084" s="2">
        <f>VLOOKUP(C77084,Подписчики!A:D,4,FALSE)/24+B77084</f>
        <v>44378.836757281555</v>
      </c>
      <c r="G77084">
        <f t="shared" si="1204"/>
        <v>4</v>
      </c>
    </row>
    <row r="77085" spans="1:7" x14ac:dyDescent="0.25">
      <c r="A77085">
        <v>234125</v>
      </c>
      <c r="B77085" s="2">
        <v>44378.837</v>
      </c>
      <c r="C77085">
        <v>310214</v>
      </c>
      <c r="D77085">
        <v>49819</v>
      </c>
      <c r="E77085" t="str">
        <f>VLOOKUP(C77085,Подписчики!A:D,2,FALSE)</f>
        <v>UTC+3</v>
      </c>
      <c r="F77085" s="2">
        <f>VLOOKUP(C77085,Подписчики!A:D,4,FALSE)/24+B77085</f>
        <v>44378.962</v>
      </c>
      <c r="G77085">
        <f t="shared" si="1204"/>
        <v>4</v>
      </c>
    </row>
    <row r="77086" spans="1:7" x14ac:dyDescent="0.25">
      <c r="A77086">
        <v>234129</v>
      </c>
      <c r="B77086" s="2">
        <v>44378.837161812298</v>
      </c>
      <c r="C77086">
        <v>185187</v>
      </c>
      <c r="D77086">
        <v>59225</v>
      </c>
      <c r="E77086" t="str">
        <f>VLOOKUP(C77086,Подписчики!A:D,2,FALSE)</f>
        <v>UTC+1</v>
      </c>
      <c r="F77086" s="2">
        <f>VLOOKUP(C77086,Подписчики!A:D,4,FALSE)/24+B77086</f>
        <v>44378.878828478963</v>
      </c>
      <c r="G77086">
        <f t="shared" si="1204"/>
        <v>4</v>
      </c>
    </row>
    <row r="77087" spans="1:7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t="str">
        <f>VLOOKUP(C77087,Подписчики!A:D,2,FALSE)</f>
        <v>UTC+1</v>
      </c>
      <c r="F77087" s="2">
        <f>VLOOKUP(C77087,Подписчики!A:D,4,FALSE)/24+B77087</f>
        <v>44378.878828478963</v>
      </c>
      <c r="G77087">
        <f t="shared" si="1204"/>
        <v>4</v>
      </c>
    </row>
    <row r="77088" spans="1:7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t="str">
        <f>VLOOKUP(C77088,Подписчики!A:D,2,FALSE)</f>
        <v>UTC+2</v>
      </c>
      <c r="F77088" s="2">
        <f>VLOOKUP(C77088,Подписчики!A:D,4,FALSE)/24+B77088</f>
        <v>44378.920899676377</v>
      </c>
      <c r="G77088">
        <f t="shared" si="1204"/>
        <v>4</v>
      </c>
    </row>
    <row r="77089" spans="1:7" x14ac:dyDescent="0.25">
      <c r="A77089">
        <v>234138</v>
      </c>
      <c r="B77089" s="2">
        <v>44378.837970873785</v>
      </c>
      <c r="C77089">
        <v>43213</v>
      </c>
      <c r="D77089">
        <v>415536</v>
      </c>
      <c r="E77089" t="str">
        <f>VLOOKUP(C77089,Подписчики!A:D,2,FALSE)</f>
        <v>UTC+3</v>
      </c>
      <c r="F77089" s="2">
        <f>VLOOKUP(C77089,Подписчики!A:D,4,FALSE)/24+B77089</f>
        <v>44378.962970873785</v>
      </c>
      <c r="G77089">
        <f t="shared" si="1204"/>
        <v>4</v>
      </c>
    </row>
    <row r="77090" spans="1:7" x14ac:dyDescent="0.25">
      <c r="A77090">
        <v>234141</v>
      </c>
      <c r="B77090" s="2">
        <v>44378.838779935279</v>
      </c>
      <c r="C77090">
        <v>56198</v>
      </c>
      <c r="D77090">
        <v>438599</v>
      </c>
      <c r="E77090" t="str">
        <f>VLOOKUP(C77090,Подписчики!A:D,2,FALSE)</f>
        <v>UTC+1</v>
      </c>
      <c r="F77090" s="2">
        <f>VLOOKUP(C77090,Подписчики!A:D,4,FALSE)/24+B77090</f>
        <v>44378.880446601943</v>
      </c>
      <c r="G77090">
        <f t="shared" si="1204"/>
        <v>4</v>
      </c>
    </row>
    <row r="77091" spans="1:7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t="str">
        <f>VLOOKUP(C77091,Подписчики!A:D,2,FALSE)</f>
        <v>UTC+1</v>
      </c>
      <c r="F77091" s="2">
        <f>VLOOKUP(C77091,Подписчики!A:D,4,FALSE)/24+B77091</f>
        <v>44378.880446601943</v>
      </c>
      <c r="G77091">
        <f t="shared" si="1204"/>
        <v>4</v>
      </c>
    </row>
    <row r="77092" spans="1:7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t="str">
        <f>VLOOKUP(C77092,Подписчики!A:D,2,FALSE)</f>
        <v>UTC+3</v>
      </c>
      <c r="F77092" s="2">
        <f>VLOOKUP(C77092,Подписчики!A:D,4,FALSE)/24+B77092</f>
        <v>44378.964588996765</v>
      </c>
      <c r="G77092">
        <f t="shared" si="1204"/>
        <v>4</v>
      </c>
    </row>
    <row r="77093" spans="1:7" x14ac:dyDescent="0.25">
      <c r="A77093">
        <v>234149</v>
      </c>
      <c r="B77093" s="2">
        <v>44378.839588996765</v>
      </c>
      <c r="C77093">
        <v>348437</v>
      </c>
      <c r="D77093">
        <v>77378</v>
      </c>
      <c r="E77093" t="str">
        <f>VLOOKUP(C77093,Подписчики!A:D,2,FALSE)</f>
        <v>UTC+3</v>
      </c>
      <c r="F77093" s="2">
        <f>VLOOKUP(C77093,Подписчики!A:D,4,FALSE)/24+B77093</f>
        <v>44378.964588996765</v>
      </c>
      <c r="G77093">
        <f t="shared" si="1204"/>
        <v>4</v>
      </c>
    </row>
    <row r="77094" spans="1:7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t="str">
        <f>VLOOKUP(C77094,Подписчики!A:D,2,FALSE)</f>
        <v>UTC+1</v>
      </c>
      <c r="F77094" s="2">
        <f>VLOOKUP(C77094,Подписчики!A:D,4,FALSE)/24+B77094</f>
        <v>44378.882064724916</v>
      </c>
      <c r="G77094">
        <f t="shared" si="1204"/>
        <v>4</v>
      </c>
    </row>
    <row r="77095" spans="1:7" x14ac:dyDescent="0.25">
      <c r="A77095">
        <v>234152</v>
      </c>
      <c r="B77095" s="2">
        <v>44378.840666666663</v>
      </c>
      <c r="C77095">
        <v>274992</v>
      </c>
      <c r="D77095">
        <v>21760</v>
      </c>
      <c r="E77095" t="str">
        <f>VLOOKUP(C77095,Подписчики!A:D,2,FALSE)</f>
        <v>UTC+2</v>
      </c>
      <c r="F77095" s="2">
        <f>VLOOKUP(C77095,Подписчики!A:D,4,FALSE)/24+B77095</f>
        <v>44378.923999999999</v>
      </c>
      <c r="G77095">
        <f t="shared" si="1204"/>
        <v>4</v>
      </c>
    </row>
    <row r="77096" spans="1:7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t="str">
        <f>VLOOKUP(C77096,Подписчики!A:D,2,FALSE)</f>
        <v>UTC+0</v>
      </c>
      <c r="F77096" s="2">
        <f>VLOOKUP(C77096,Подписчики!A:D,4,FALSE)/24+B77096</f>
        <v>44378.841611650489</v>
      </c>
      <c r="G77096">
        <f t="shared" si="1204"/>
        <v>4</v>
      </c>
    </row>
    <row r="77097" spans="1:7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t="str">
        <f>VLOOKUP(C77097,Подписчики!A:D,2,FALSE)</f>
        <v>UTC+1</v>
      </c>
      <c r="F77097" s="2">
        <f>VLOOKUP(C77097,Подписчики!A:D,4,FALSE)/24+B77097</f>
        <v>44378.883682847896</v>
      </c>
      <c r="G77097">
        <f t="shared" si="1204"/>
        <v>4</v>
      </c>
    </row>
    <row r="77098" spans="1:7" x14ac:dyDescent="0.25">
      <c r="A77098">
        <v>234159</v>
      </c>
      <c r="B77098" s="2">
        <v>44378.843229773462</v>
      </c>
      <c r="C77098">
        <v>28656</v>
      </c>
      <c r="D77098">
        <v>463334</v>
      </c>
      <c r="E77098" t="str">
        <f>VLOOKUP(C77098,Подписчики!A:D,2,FALSE)</f>
        <v>UTC+0</v>
      </c>
      <c r="F77098" s="2">
        <f>VLOOKUP(C77098,Подписчики!A:D,4,FALSE)/24+B77098</f>
        <v>44378.843229773462</v>
      </c>
      <c r="G77098">
        <f t="shared" si="1204"/>
        <v>4</v>
      </c>
    </row>
    <row r="77099" spans="1:7" x14ac:dyDescent="0.25">
      <c r="A77099">
        <v>234163</v>
      </c>
      <c r="B77099" s="2">
        <v>44378.843229773462</v>
      </c>
      <c r="C77099">
        <v>37705</v>
      </c>
      <c r="D77099">
        <v>411922</v>
      </c>
      <c r="E77099" t="str">
        <f>VLOOKUP(C77099,Подписчики!A:D,2,FALSE)</f>
        <v>UTC+0</v>
      </c>
      <c r="F77099" s="2">
        <f>VLOOKUP(C77099,Подписчики!A:D,4,FALSE)/24+B77099</f>
        <v>44378.843229773462</v>
      </c>
      <c r="G77099">
        <f t="shared" si="1204"/>
        <v>4</v>
      </c>
    </row>
    <row r="77100" spans="1:7" x14ac:dyDescent="0.25">
      <c r="A77100">
        <v>234166</v>
      </c>
      <c r="B77100" s="2">
        <v>44378.843634304212</v>
      </c>
      <c r="C77100">
        <v>54798</v>
      </c>
      <c r="D77100">
        <v>108772</v>
      </c>
      <c r="E77100" t="str">
        <f>VLOOKUP(C77100,Подписчики!A:D,2,FALSE)</f>
        <v>UTC+1</v>
      </c>
      <c r="F77100" s="2">
        <f>VLOOKUP(C77100,Подписчики!A:D,4,FALSE)/24+B77100</f>
        <v>44378.885300970876</v>
      </c>
      <c r="G77100">
        <f t="shared" si="1204"/>
        <v>4</v>
      </c>
    </row>
    <row r="77101" spans="1:7" x14ac:dyDescent="0.25">
      <c r="A77101">
        <v>234170</v>
      </c>
      <c r="B77101" s="2">
        <v>44378.843634304212</v>
      </c>
      <c r="C77101">
        <v>57180</v>
      </c>
      <c r="D77101">
        <v>349014</v>
      </c>
      <c r="E77101" t="str">
        <f>VLOOKUP(C77101,Подписчики!A:D,2,FALSE)</f>
        <v>UTC+1</v>
      </c>
      <c r="F77101" s="2">
        <f>VLOOKUP(C77101,Подписчики!A:D,4,FALSE)/24+B77101</f>
        <v>44378.885300970876</v>
      </c>
      <c r="G77101">
        <f t="shared" si="1204"/>
        <v>4</v>
      </c>
    </row>
    <row r="77102" spans="1:7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t="str">
        <f>VLOOKUP(C77102,Подписчики!A:D,2,FALSE)</f>
        <v>UTC+2</v>
      </c>
      <c r="F77102" s="2">
        <f>VLOOKUP(C77102,Подписчики!A:D,4,FALSE)/24+B77102</f>
        <v>44378.927372168284</v>
      </c>
      <c r="G77102">
        <f t="shared" si="1204"/>
        <v>4</v>
      </c>
    </row>
    <row r="77103" spans="1:7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t="str">
        <f>VLOOKUP(C77103,Подписчики!A:D,2,FALSE)</f>
        <v>UTC+0</v>
      </c>
      <c r="F77103" s="2">
        <f>VLOOKUP(C77103,Подписчики!A:D,4,FALSE)/24+B77103</f>
        <v>44378.846466019415</v>
      </c>
      <c r="G77103">
        <f t="shared" si="1204"/>
        <v>4</v>
      </c>
    </row>
    <row r="77104" spans="1:7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t="str">
        <f>VLOOKUP(C77104,Подписчики!A:D,2,FALSE)</f>
        <v>UTC+1</v>
      </c>
      <c r="F77104" s="2">
        <f>VLOOKUP(C77104,Подписчики!A:D,4,FALSE)/24+B77104</f>
        <v>44378.88853721683</v>
      </c>
      <c r="G77104">
        <f t="shared" si="1204"/>
        <v>4</v>
      </c>
    </row>
    <row r="77105" spans="1:7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t="str">
        <f>VLOOKUP(C77105,Подписчики!A:D,2,FALSE)</f>
        <v>UTC+1</v>
      </c>
      <c r="F77105" s="2">
        <f>VLOOKUP(C77105,Подписчики!A:D,4,FALSE)/24+B77105</f>
        <v>44378.88853721683</v>
      </c>
      <c r="G77105">
        <f t="shared" si="1204"/>
        <v>4</v>
      </c>
    </row>
    <row r="77106" spans="1:7" x14ac:dyDescent="0.25">
      <c r="A77106">
        <v>234185</v>
      </c>
      <c r="B77106" s="2">
        <v>44378.848488673138</v>
      </c>
      <c r="C77106">
        <v>53187</v>
      </c>
      <c r="D77106">
        <v>62570</v>
      </c>
      <c r="E77106" t="str">
        <f>VLOOKUP(C77106,Подписчики!A:D,2,FALSE)</f>
        <v>UTC+1</v>
      </c>
      <c r="F77106" s="2">
        <f>VLOOKUP(C77106,Подписчики!A:D,4,FALSE)/24+B77106</f>
        <v>44378.890155339803</v>
      </c>
      <c r="G77106">
        <f t="shared" si="1204"/>
        <v>4</v>
      </c>
    </row>
    <row r="77107" spans="1:7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t="str">
        <f>VLOOKUP(C77107,Подписчики!A:D,2,FALSE)</f>
        <v>UTC+1</v>
      </c>
      <c r="F77107" s="2">
        <f>VLOOKUP(C77107,Подписчики!A:D,4,FALSE)/24+B77107</f>
        <v>44378.890155339803</v>
      </c>
      <c r="G77107">
        <f t="shared" si="1204"/>
        <v>4</v>
      </c>
    </row>
    <row r="77108" spans="1:7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t="str">
        <f>VLOOKUP(C77108,Подписчики!A:D,2,FALSE)</f>
        <v>UTC+2</v>
      </c>
      <c r="F77108" s="2">
        <f>VLOOKUP(C77108,Подписчики!A:D,4,FALSE)/24+B77108</f>
        <v>44378.932226537218</v>
      </c>
      <c r="G77108">
        <f t="shared" si="1204"/>
        <v>4</v>
      </c>
    </row>
    <row r="77109" spans="1:7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t="str">
        <f>VLOOKUP(C77109,Подписчики!A:D,2,FALSE)</f>
        <v>UTC+4</v>
      </c>
      <c r="F77109" s="2">
        <f>VLOOKUP(C77109,Подписчики!A:D,4,FALSE)/24+B77109</f>
        <v>44379.01636893204</v>
      </c>
      <c r="G77109">
        <f t="shared" si="1204"/>
        <v>5</v>
      </c>
    </row>
    <row r="77110" spans="1:7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t="str">
        <f>VLOOKUP(C77110,Подписчики!A:D,2,FALSE)</f>
        <v>UTC+1</v>
      </c>
      <c r="F77110" s="2">
        <f>VLOOKUP(C77110,Подписчики!A:D,4,FALSE)/24+B77110</f>
        <v>44378.891773462783</v>
      </c>
      <c r="G77110">
        <f t="shared" si="1204"/>
        <v>4</v>
      </c>
    </row>
    <row r="77111" spans="1:7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t="str">
        <f>VLOOKUP(C77111,Подписчики!A:D,2,FALSE)</f>
        <v>UTC+2</v>
      </c>
      <c r="F77111" s="2">
        <f>VLOOKUP(C77111,Подписчики!A:D,4,FALSE)/24+B77111</f>
        <v>44378.933844660198</v>
      </c>
      <c r="G77111">
        <f t="shared" si="1204"/>
        <v>4</v>
      </c>
    </row>
    <row r="77112" spans="1:7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t="str">
        <f>VLOOKUP(C77112,Подписчики!A:D,2,FALSE)</f>
        <v>UTC+2</v>
      </c>
      <c r="F77112" s="2">
        <f>VLOOKUP(C77112,Подписчики!A:D,4,FALSE)/24+B77112</f>
        <v>44378.935462783171</v>
      </c>
      <c r="G77112">
        <f t="shared" si="1204"/>
        <v>4</v>
      </c>
    </row>
    <row r="77113" spans="1:7" x14ac:dyDescent="0.25">
      <c r="A77113">
        <v>234215</v>
      </c>
      <c r="B77113" s="2">
        <v>44378.852533980586</v>
      </c>
      <c r="C77113">
        <v>200575</v>
      </c>
      <c r="D77113">
        <v>82145</v>
      </c>
      <c r="E77113" t="str">
        <f>VLOOKUP(C77113,Подписчики!A:D,2,FALSE)</f>
        <v>UTC+3</v>
      </c>
      <c r="F77113" s="2">
        <f>VLOOKUP(C77113,Подписчики!A:D,4,FALSE)/24+B77113</f>
        <v>44378.977533980586</v>
      </c>
      <c r="G77113">
        <f t="shared" si="1204"/>
        <v>4</v>
      </c>
    </row>
    <row r="77114" spans="1:7" x14ac:dyDescent="0.25">
      <c r="A77114">
        <v>234216</v>
      </c>
      <c r="B77114" s="2">
        <v>44378.853343042072</v>
      </c>
      <c r="C77114">
        <v>338040</v>
      </c>
      <c r="D77114">
        <v>95024</v>
      </c>
      <c r="E77114" t="str">
        <f>VLOOKUP(C77114,Подписчики!A:D,2,FALSE)</f>
        <v>UTC+1</v>
      </c>
      <c r="F77114" s="2">
        <f>VLOOKUP(C77114,Подписчики!A:D,4,FALSE)/24+B77114</f>
        <v>44378.895009708736</v>
      </c>
      <c r="G77114">
        <f t="shared" si="1204"/>
        <v>4</v>
      </c>
    </row>
    <row r="77115" spans="1:7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t="str">
        <f>VLOOKUP(C77115,Подписчики!A:D,2,FALSE)</f>
        <v>UTC+3</v>
      </c>
      <c r="F77115" s="2">
        <f>VLOOKUP(C77115,Подписчики!A:D,4,FALSE)/24+B77115</f>
        <v>44378.979152103559</v>
      </c>
      <c r="G77115">
        <f t="shared" si="1204"/>
        <v>4</v>
      </c>
    </row>
    <row r="77116" spans="1:7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t="str">
        <f>VLOOKUP(C77116,Подписчики!A:D,2,FALSE)</f>
        <v>UTC-4</v>
      </c>
      <c r="F77116" s="2">
        <f>VLOOKUP(C77116,Подписчики!A:D,4,FALSE)/24+B77116</f>
        <v>44378.687889967638</v>
      </c>
      <c r="G77116">
        <f t="shared" si="1204"/>
        <v>4</v>
      </c>
    </row>
    <row r="77117" spans="1:7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t="str">
        <f>VLOOKUP(C77117,Подписчики!A:D,2,FALSE)</f>
        <v>UTC+1</v>
      </c>
      <c r="F77117" s="2">
        <f>VLOOKUP(C77117,Подписчики!A:D,4,FALSE)/24+B77117</f>
        <v>44378.896627831717</v>
      </c>
      <c r="G77117">
        <f t="shared" si="1204"/>
        <v>4</v>
      </c>
    </row>
    <row r="77118" spans="1:7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t="str">
        <f>VLOOKUP(C77118,Подписчики!A:D,2,FALSE)</f>
        <v>UTC+6</v>
      </c>
      <c r="F77118" s="2">
        <f>VLOOKUP(C77118,Подписчики!A:D,4,FALSE)/24+B77118</f>
        <v>44379.105365695796</v>
      </c>
      <c r="G77118">
        <f t="shared" si="1204"/>
        <v>5</v>
      </c>
    </row>
    <row r="77119" spans="1:7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t="str">
        <f>VLOOKUP(C77119,Подписчики!A:D,2,FALSE)</f>
        <v>UTC+1</v>
      </c>
      <c r="F77119" s="2">
        <f>VLOOKUP(C77119,Подписчики!A:D,4,FALSE)/24+B77119</f>
        <v>44378.89824595469</v>
      </c>
      <c r="G77119">
        <f t="shared" si="1204"/>
        <v>4</v>
      </c>
    </row>
    <row r="77120" spans="1:7" x14ac:dyDescent="0.25">
      <c r="A77120">
        <v>234230</v>
      </c>
      <c r="B77120" s="2">
        <v>44378.856579288025</v>
      </c>
      <c r="C77120">
        <v>306320</v>
      </c>
      <c r="D77120">
        <v>87238</v>
      </c>
      <c r="E77120" t="str">
        <f>VLOOKUP(C77120,Подписчики!A:D,2,FALSE)</f>
        <v>UTC+1</v>
      </c>
      <c r="F77120" s="2">
        <f>VLOOKUP(C77120,Подписчики!A:D,4,FALSE)/24+B77120</f>
        <v>44378.89824595469</v>
      </c>
      <c r="G77120">
        <f t="shared" si="1204"/>
        <v>4</v>
      </c>
    </row>
    <row r="77121" spans="1:7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t="str">
        <f>VLOOKUP(C77121,Подписчики!A:D,2,FALSE)</f>
        <v>UTC+2</v>
      </c>
      <c r="F77121" s="2">
        <f>VLOOKUP(C77121,Подписчики!A:D,4,FALSE)/24+B77121</f>
        <v>44378.940317152104</v>
      </c>
      <c r="G77121">
        <f t="shared" si="1204"/>
        <v>4</v>
      </c>
    </row>
    <row r="77122" spans="1:7" x14ac:dyDescent="0.25">
      <c r="A77122">
        <v>234235</v>
      </c>
      <c r="B77122" s="2">
        <v>44378.858601941742</v>
      </c>
      <c r="C77122">
        <v>65177</v>
      </c>
      <c r="D77122">
        <v>92624</v>
      </c>
      <c r="E77122" t="str">
        <f>VLOOKUP(C77122,Подписчики!A:D,2,FALSE)</f>
        <v>UTC+2</v>
      </c>
      <c r="F77122" s="2">
        <f>VLOOKUP(C77122,Подписчики!A:D,4,FALSE)/24+B77122</f>
        <v>44378.941935275077</v>
      </c>
      <c r="G77122">
        <f t="shared" si="1204"/>
        <v>4</v>
      </c>
    </row>
    <row r="77123" spans="1:7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t="str">
        <f>VLOOKUP(C77123,Подписчики!A:D,2,FALSE)</f>
        <v>UTC+2</v>
      </c>
      <c r="F77123" s="2">
        <f>VLOOKUP(C77123,Подписчики!A:D,4,FALSE)/24+B77123</f>
        <v>44378.941935275077</v>
      </c>
      <c r="G77123">
        <f t="shared" ref="G77123:G77186" si="1205">WEEKDAY(F77123,2)</f>
        <v>4</v>
      </c>
    </row>
    <row r="77124" spans="1:7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t="str">
        <f>VLOOKUP(C77124,Подписчики!A:D,2,FALSE)</f>
        <v>UTC+2</v>
      </c>
      <c r="F77124" s="2">
        <f>VLOOKUP(C77124,Подписчики!A:D,4,FALSE)/24+B77124</f>
        <v>44378.941935275077</v>
      </c>
      <c r="G77124">
        <f t="shared" si="1205"/>
        <v>4</v>
      </c>
    </row>
    <row r="77125" spans="1:7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t="str">
        <f>VLOOKUP(C77125,Подписчики!A:D,2,FALSE)</f>
        <v>UTC+4</v>
      </c>
      <c r="F77125" s="2">
        <f>VLOOKUP(C77125,Подписчики!A:D,4,FALSE)/24+B77125</f>
        <v>44379.0260776699</v>
      </c>
      <c r="G77125">
        <f t="shared" si="1205"/>
        <v>5</v>
      </c>
    </row>
    <row r="77126" spans="1:7" x14ac:dyDescent="0.25">
      <c r="A77126">
        <v>234248</v>
      </c>
      <c r="B77126" s="2">
        <v>44378.859815533986</v>
      </c>
      <c r="C77126">
        <v>8186</v>
      </c>
      <c r="D77126">
        <v>301748</v>
      </c>
      <c r="E77126" t="str">
        <f>VLOOKUP(C77126,Подписчики!A:D,2,FALSE)</f>
        <v>UTC+1</v>
      </c>
      <c r="F77126" s="2">
        <f>VLOOKUP(C77126,Подписчики!A:D,4,FALSE)/24+B77126</f>
        <v>44378.90148220065</v>
      </c>
      <c r="G77126">
        <f t="shared" si="1205"/>
        <v>4</v>
      </c>
    </row>
    <row r="77127" spans="1:7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t="str">
        <f>VLOOKUP(C77127,Подписчики!A:D,2,FALSE)</f>
        <v>UTC+4</v>
      </c>
      <c r="F77127" s="2">
        <f>VLOOKUP(C77127,Подписчики!A:D,4,FALSE)/24+B77127</f>
        <v>44379.027999999998</v>
      </c>
      <c r="G77127">
        <f t="shared" si="1205"/>
        <v>5</v>
      </c>
    </row>
    <row r="77128" spans="1:7" x14ac:dyDescent="0.25">
      <c r="A77128">
        <v>234255</v>
      </c>
      <c r="B77128" s="2">
        <v>44378.861838187702</v>
      </c>
      <c r="C77128">
        <v>84591</v>
      </c>
      <c r="D77128">
        <v>117699</v>
      </c>
      <c r="E77128" t="str">
        <f>VLOOKUP(C77128,Подписчики!A:D,2,FALSE)</f>
        <v>UTC+2</v>
      </c>
      <c r="F77128" s="2">
        <f>VLOOKUP(C77128,Подписчики!A:D,4,FALSE)/24+B77128</f>
        <v>44378.945171521038</v>
      </c>
      <c r="G77128">
        <f t="shared" si="1205"/>
        <v>4</v>
      </c>
    </row>
    <row r="77129" spans="1:7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t="str">
        <f>VLOOKUP(C77129,Подписчики!A:D,2,FALSE)</f>
        <v>UTC-2</v>
      </c>
      <c r="F77129" s="2">
        <f>VLOOKUP(C77129,Подписчики!A:D,4,FALSE)/24+B77129</f>
        <v>44378.778504854366</v>
      </c>
      <c r="G77129">
        <f t="shared" si="1205"/>
        <v>4</v>
      </c>
    </row>
    <row r="77130" spans="1:7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t="str">
        <f>VLOOKUP(C77130,Подписчики!A:D,2,FALSE)</f>
        <v>UTC+3</v>
      </c>
      <c r="F77130" s="2">
        <f>VLOOKUP(C77130,Подписчики!A:D,4,FALSE)/24+B77130</f>
        <v>44378.987242718445</v>
      </c>
      <c r="G77130">
        <f t="shared" si="1205"/>
        <v>4</v>
      </c>
    </row>
    <row r="77131" spans="1:7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t="str">
        <f>VLOOKUP(C77131,Подписчики!A:D,2,FALSE)</f>
        <v>UTC+0</v>
      </c>
      <c r="F77131" s="2">
        <f>VLOOKUP(C77131,Подписчики!A:D,4,FALSE)/24+B77131</f>
        <v>44378.862647249189</v>
      </c>
      <c r="G77131">
        <f t="shared" si="1205"/>
        <v>4</v>
      </c>
    </row>
    <row r="77132" spans="1:7" x14ac:dyDescent="0.25">
      <c r="A77132">
        <v>234266</v>
      </c>
      <c r="B77132" s="2">
        <v>44378.863456310675</v>
      </c>
      <c r="C77132">
        <v>18702</v>
      </c>
      <c r="D77132">
        <v>154256</v>
      </c>
      <c r="E77132" t="str">
        <f>VLOOKUP(C77132,Подписчики!A:D,2,FALSE)</f>
        <v>UTC+2</v>
      </c>
      <c r="F77132" s="2">
        <f>VLOOKUP(C77132,Подписчики!A:D,4,FALSE)/24+B77132</f>
        <v>44378.946789644011</v>
      </c>
      <c r="G77132">
        <f t="shared" si="1205"/>
        <v>4</v>
      </c>
    </row>
    <row r="77133" spans="1:7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t="str">
        <f>VLOOKUP(C77133,Подписчики!A:D,2,FALSE)</f>
        <v>UTC+0</v>
      </c>
      <c r="F77133" s="2">
        <f>VLOOKUP(C77133,Подписчики!A:D,4,FALSE)/24+B77133</f>
        <v>44378.864000000001</v>
      </c>
      <c r="G77133">
        <f t="shared" si="1205"/>
        <v>4</v>
      </c>
    </row>
    <row r="77134" spans="1:7" x14ac:dyDescent="0.25">
      <c r="A77134">
        <v>234275</v>
      </c>
      <c r="B77134" s="2">
        <v>44378.867501618122</v>
      </c>
      <c r="C77134">
        <v>232819</v>
      </c>
      <c r="D77134">
        <v>53136</v>
      </c>
      <c r="E77134" t="str">
        <f>VLOOKUP(C77134,Подписчики!A:D,2,FALSE)</f>
        <v>UTC+0</v>
      </c>
      <c r="F77134" s="2">
        <f>VLOOKUP(C77134,Подписчики!A:D,4,FALSE)/24+B77134</f>
        <v>44378.867501618122</v>
      </c>
      <c r="G77134">
        <f t="shared" si="1205"/>
        <v>4</v>
      </c>
    </row>
    <row r="77135" spans="1:7" x14ac:dyDescent="0.25">
      <c r="A77135">
        <v>234279</v>
      </c>
      <c r="B77135" s="2">
        <v>44378.867906148873</v>
      </c>
      <c r="C77135">
        <v>239381</v>
      </c>
      <c r="D77135">
        <v>5151</v>
      </c>
      <c r="E77135" t="str">
        <f>VLOOKUP(C77135,Подписчики!A:D,2,FALSE)</f>
        <v>UTC+1</v>
      </c>
      <c r="F77135" s="2">
        <f>VLOOKUP(C77135,Подписчики!A:D,4,FALSE)/24+B77135</f>
        <v>44378.909572815537</v>
      </c>
      <c r="G77135">
        <f t="shared" si="1205"/>
        <v>4</v>
      </c>
    </row>
    <row r="77136" spans="1:7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t="str">
        <f>VLOOKUP(C77136,Подписчики!A:D,2,FALSE)</f>
        <v>UTC+2</v>
      </c>
      <c r="F77136" s="2">
        <f>VLOOKUP(C77136,Подписчики!A:D,4,FALSE)/24+B77136</f>
        <v>44378.951644012945</v>
      </c>
      <c r="G77136">
        <f t="shared" si="1205"/>
        <v>4</v>
      </c>
    </row>
    <row r="77137" spans="1:7" x14ac:dyDescent="0.25">
      <c r="A77137">
        <v>234286</v>
      </c>
      <c r="B77137" s="2">
        <v>44378.869119741103</v>
      </c>
      <c r="C77137">
        <v>261967</v>
      </c>
      <c r="D77137">
        <v>83281</v>
      </c>
      <c r="E77137" t="str">
        <f>VLOOKUP(C77137,Подписчики!A:D,2,FALSE)</f>
        <v>UTC+0</v>
      </c>
      <c r="F77137" s="2">
        <f>VLOOKUP(C77137,Подписчики!A:D,4,FALSE)/24+B77137</f>
        <v>44378.869119741103</v>
      </c>
      <c r="G77137">
        <f t="shared" si="1205"/>
        <v>4</v>
      </c>
    </row>
    <row r="77138" spans="1:7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t="str">
        <f>VLOOKUP(C77138,Подписчики!A:D,2,FALSE)</f>
        <v>UTC+1</v>
      </c>
      <c r="F77138" s="2">
        <f>VLOOKUP(C77138,Подписчики!A:D,4,FALSE)/24+B77138</f>
        <v>44378.91119093851</v>
      </c>
      <c r="G77138">
        <f t="shared" si="1205"/>
        <v>4</v>
      </c>
    </row>
    <row r="77139" spans="1:7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t="str">
        <f>VLOOKUP(C77139,Подписчики!A:D,2,FALSE)</f>
        <v>UTC+1</v>
      </c>
      <c r="F77139" s="2">
        <f>VLOOKUP(C77139,Подписчики!A:D,4,FALSE)/24+B77139</f>
        <v>44378.91119093851</v>
      </c>
      <c r="G77139">
        <f t="shared" si="1205"/>
        <v>4</v>
      </c>
    </row>
    <row r="77140" spans="1:7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t="str">
        <f>VLOOKUP(C77140,Подписчики!A:D,2,FALSE)</f>
        <v>UTC+1</v>
      </c>
      <c r="F77140" s="2">
        <f>VLOOKUP(C77140,Подписчики!A:D,4,FALSE)/24+B77140</f>
        <v>44378.91280906149</v>
      </c>
      <c r="G77140">
        <f t="shared" si="1205"/>
        <v>4</v>
      </c>
    </row>
    <row r="77141" spans="1:7" x14ac:dyDescent="0.25">
      <c r="A77141">
        <v>234298</v>
      </c>
      <c r="B77141" s="2">
        <v>44378.871546925562</v>
      </c>
      <c r="C77141">
        <v>54909</v>
      </c>
      <c r="D77141">
        <v>396686</v>
      </c>
      <c r="E77141" t="str">
        <f>VLOOKUP(C77141,Подписчики!A:D,2,FALSE)</f>
        <v>UTC+2</v>
      </c>
      <c r="F77141" s="2">
        <f>VLOOKUP(C77141,Подписчики!A:D,4,FALSE)/24+B77141</f>
        <v>44378.954880258898</v>
      </c>
      <c r="G77141">
        <f t="shared" si="1205"/>
        <v>4</v>
      </c>
    </row>
    <row r="77142" spans="1:7" x14ac:dyDescent="0.25">
      <c r="A77142">
        <v>234301</v>
      </c>
      <c r="B77142" s="2">
        <v>44378.871546925562</v>
      </c>
      <c r="C77142">
        <v>61726</v>
      </c>
      <c r="D77142">
        <v>23892</v>
      </c>
      <c r="E77142" t="str">
        <f>VLOOKUP(C77142,Подписчики!A:D,2,FALSE)</f>
        <v>UTC+2</v>
      </c>
      <c r="F77142" s="2">
        <f>VLOOKUP(C77142,Подписчики!A:D,4,FALSE)/24+B77142</f>
        <v>44378.954880258898</v>
      </c>
      <c r="G77142">
        <f t="shared" si="1205"/>
        <v>4</v>
      </c>
    </row>
    <row r="77143" spans="1:7" x14ac:dyDescent="0.25">
      <c r="A77143">
        <v>234302</v>
      </c>
      <c r="B77143" s="2">
        <v>44378.871546925562</v>
      </c>
      <c r="C77143">
        <v>121591</v>
      </c>
      <c r="D77143">
        <v>68991</v>
      </c>
      <c r="E77143" t="str">
        <f>VLOOKUP(C77143,Подписчики!A:D,2,FALSE)</f>
        <v>UTC+2</v>
      </c>
      <c r="F77143" s="2">
        <f>VLOOKUP(C77143,Подписчики!A:D,4,FALSE)/24+B77143</f>
        <v>44378.954880258898</v>
      </c>
      <c r="G77143">
        <f t="shared" si="1205"/>
        <v>4</v>
      </c>
    </row>
    <row r="77144" spans="1:7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t="str">
        <f>VLOOKUP(C77144,Подписчики!A:D,2,FALSE)</f>
        <v>UTC+3</v>
      </c>
      <c r="F77144" s="2">
        <f>VLOOKUP(C77144,Подписчики!A:D,4,FALSE)/24+B77144</f>
        <v>44378.996951456313</v>
      </c>
      <c r="G77144">
        <f t="shared" si="1205"/>
        <v>4</v>
      </c>
    </row>
    <row r="77145" spans="1:7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t="str">
        <f>VLOOKUP(C77145,Подписчики!A:D,2,FALSE)</f>
        <v>UTC+1</v>
      </c>
      <c r="F77145" s="2">
        <f>VLOOKUP(C77145,Подписчики!A:D,4,FALSE)/24+B77145</f>
        <v>44378.914427184463</v>
      </c>
      <c r="G77145">
        <f t="shared" si="1205"/>
        <v>4</v>
      </c>
    </row>
    <row r="77146" spans="1:7" x14ac:dyDescent="0.25">
      <c r="A77146">
        <v>234313</v>
      </c>
      <c r="B77146" s="2">
        <v>44378.873165048542</v>
      </c>
      <c r="C77146">
        <v>4182</v>
      </c>
      <c r="D77146">
        <v>111436</v>
      </c>
      <c r="E77146" t="str">
        <f>VLOOKUP(C77146,Подписчики!A:D,2,FALSE)</f>
        <v>UTC-6</v>
      </c>
      <c r="F77146" s="2">
        <f>VLOOKUP(C77146,Подписчики!A:D,4,FALSE)/24+B77146</f>
        <v>44378.623165048542</v>
      </c>
      <c r="G77146">
        <f t="shared" si="1205"/>
        <v>4</v>
      </c>
    </row>
    <row r="77147" spans="1:7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t="str">
        <f>VLOOKUP(C77147,Подписчики!A:D,2,FALSE)</f>
        <v>UTC+1</v>
      </c>
      <c r="F77147" s="2">
        <f>VLOOKUP(C77147,Подписчики!A:D,4,FALSE)/24+B77147</f>
        <v>44378.916045307444</v>
      </c>
      <c r="G77147">
        <f t="shared" si="1205"/>
        <v>4</v>
      </c>
    </row>
    <row r="77148" spans="1:7" x14ac:dyDescent="0.25">
      <c r="A77148">
        <v>234321</v>
      </c>
      <c r="B77148" s="2">
        <v>44378.874783171515</v>
      </c>
      <c r="C77148">
        <v>70822</v>
      </c>
      <c r="D77148">
        <v>130739</v>
      </c>
      <c r="E77148" t="str">
        <f>VLOOKUP(C77148,Подписчики!A:D,2,FALSE)</f>
        <v>UTC+2</v>
      </c>
      <c r="F77148" s="2">
        <f>VLOOKUP(C77148,Подписчики!A:D,4,FALSE)/24+B77148</f>
        <v>44378.958116504851</v>
      </c>
      <c r="G77148">
        <f t="shared" si="1205"/>
        <v>4</v>
      </c>
    </row>
    <row r="77149" spans="1:7" x14ac:dyDescent="0.25">
      <c r="A77149">
        <v>234322</v>
      </c>
      <c r="B77149" s="2">
        <v>44378.875592233009</v>
      </c>
      <c r="C77149">
        <v>309298</v>
      </c>
      <c r="D77149">
        <v>73821</v>
      </c>
      <c r="E77149" t="str">
        <f>VLOOKUP(C77149,Подписчики!A:D,2,FALSE)</f>
        <v>UTC+0</v>
      </c>
      <c r="F77149" s="2">
        <f>VLOOKUP(C77149,Подписчики!A:D,4,FALSE)/24+B77149</f>
        <v>44378.875592233009</v>
      </c>
      <c r="G77149">
        <f t="shared" si="1205"/>
        <v>4</v>
      </c>
    </row>
    <row r="77150" spans="1:7" x14ac:dyDescent="0.25">
      <c r="A77150">
        <v>234325</v>
      </c>
      <c r="B77150" s="2">
        <v>44378.87599676376</v>
      </c>
      <c r="C77150">
        <v>84975</v>
      </c>
      <c r="D77150">
        <v>191893</v>
      </c>
      <c r="E77150" t="str">
        <f>VLOOKUP(C77150,Подписчики!A:D,2,FALSE)</f>
        <v>UTC+1</v>
      </c>
      <c r="F77150" s="2">
        <f>VLOOKUP(C77150,Подписчики!A:D,4,FALSE)/24+B77150</f>
        <v>44378.917663430424</v>
      </c>
      <c r="G77150">
        <f t="shared" si="1205"/>
        <v>4</v>
      </c>
    </row>
    <row r="77151" spans="1:7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t="str">
        <f>VLOOKUP(C77151,Подписчики!A:D,2,FALSE)</f>
        <v>UTC+3</v>
      </c>
      <c r="F77151" s="2">
        <f>VLOOKUP(C77151,Подписчики!A:D,4,FALSE)/24+B77151</f>
        <v>44379.000999999997</v>
      </c>
      <c r="G77151">
        <f t="shared" si="1205"/>
        <v>5</v>
      </c>
    </row>
    <row r="77152" spans="1:7" x14ac:dyDescent="0.25">
      <c r="A77152">
        <v>234329</v>
      </c>
      <c r="B77152" s="2">
        <v>44378.87721035599</v>
      </c>
      <c r="C77152">
        <v>74202</v>
      </c>
      <c r="D77152">
        <v>141622</v>
      </c>
      <c r="E77152" t="str">
        <f>VLOOKUP(C77152,Подписчики!A:D,2,FALSE)</f>
        <v>UTC+0</v>
      </c>
      <c r="F77152" s="2">
        <f>VLOOKUP(C77152,Подписчики!A:D,4,FALSE)/24+B77152</f>
        <v>44378.87721035599</v>
      </c>
      <c r="G77152">
        <f t="shared" si="1205"/>
        <v>4</v>
      </c>
    </row>
    <row r="77153" spans="1:7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t="str">
        <f>VLOOKUP(C77153,Подписчики!A:D,2,FALSE)</f>
        <v>UTC+1</v>
      </c>
      <c r="F77153" s="2">
        <f>VLOOKUP(C77153,Подписчики!A:D,4,FALSE)/24+B77153</f>
        <v>44378.919281553397</v>
      </c>
      <c r="G77153">
        <f t="shared" si="1205"/>
        <v>4</v>
      </c>
    </row>
    <row r="77154" spans="1:7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t="str">
        <f>VLOOKUP(C77154,Подписчики!A:D,2,FALSE)</f>
        <v>UTC+1</v>
      </c>
      <c r="F77154" s="2">
        <f>VLOOKUP(C77154,Подписчики!A:D,4,FALSE)/24+B77154</f>
        <v>44378.920899676377</v>
      </c>
      <c r="G77154">
        <f t="shared" si="1205"/>
        <v>4</v>
      </c>
    </row>
    <row r="77155" spans="1:7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t="str">
        <f>VLOOKUP(C77155,Подписчики!A:D,2,FALSE)</f>
        <v>UTC+0</v>
      </c>
      <c r="F77155" s="2">
        <f>VLOOKUP(C77155,Подписчики!A:D,4,FALSE)/24+B77155</f>
        <v>44378.880446601943</v>
      </c>
      <c r="G77155">
        <f t="shared" si="1205"/>
        <v>4</v>
      </c>
    </row>
    <row r="77156" spans="1:7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t="str">
        <f>VLOOKUP(C77156,Подписчики!A:D,2,FALSE)</f>
        <v>UTC+0</v>
      </c>
      <c r="F77156" s="2">
        <f>VLOOKUP(C77156,Подписчики!A:D,4,FALSE)/24+B77156</f>
        <v>44378.880446601943</v>
      </c>
      <c r="G77156">
        <f t="shared" si="1205"/>
        <v>4</v>
      </c>
    </row>
    <row r="77157" spans="1:7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t="str">
        <f>VLOOKUP(C77157,Подписчики!A:D,2,FALSE)</f>
        <v>UTC+1</v>
      </c>
      <c r="F77157" s="2">
        <f>VLOOKUP(C77157,Подписчики!A:D,4,FALSE)/24+B77157</f>
        <v>44378.92251779935</v>
      </c>
      <c r="G77157">
        <f t="shared" si="1205"/>
        <v>4</v>
      </c>
    </row>
    <row r="77158" spans="1:7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t="str">
        <f>VLOOKUP(C77158,Подписчики!A:D,2,FALSE)</f>
        <v>UTC+3</v>
      </c>
      <c r="F77158" s="2">
        <f>VLOOKUP(C77158,Подписчики!A:D,4,FALSE)/24+B77158</f>
        <v>44379.006660194173</v>
      </c>
      <c r="G77158">
        <f t="shared" si="1205"/>
        <v>5</v>
      </c>
    </row>
    <row r="77159" spans="1:7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t="str">
        <f>VLOOKUP(C77159,Подписчики!A:D,2,FALSE)</f>
        <v>UTC+0</v>
      </c>
      <c r="F77159" s="2">
        <f>VLOOKUP(C77159,Подписчики!A:D,4,FALSE)/24+B77159</f>
        <v>44378.882064724916</v>
      </c>
      <c r="G77159">
        <f t="shared" si="1205"/>
        <v>4</v>
      </c>
    </row>
    <row r="77160" spans="1:7" x14ac:dyDescent="0.25">
      <c r="A77160">
        <v>234354</v>
      </c>
      <c r="B77160" s="2">
        <v>44378.882873786402</v>
      </c>
      <c r="C77160">
        <v>8797</v>
      </c>
      <c r="D77160">
        <v>158978</v>
      </c>
      <c r="E77160" t="str">
        <f>VLOOKUP(C77160,Подписчики!A:D,2,FALSE)</f>
        <v>UTC+2</v>
      </c>
      <c r="F77160" s="2">
        <f>VLOOKUP(C77160,Подписчики!A:D,4,FALSE)/24+B77160</f>
        <v>44378.966207119738</v>
      </c>
      <c r="G77160">
        <f t="shared" si="1205"/>
        <v>4</v>
      </c>
    </row>
    <row r="77161" spans="1:7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t="str">
        <f>VLOOKUP(C77161,Подписчики!A:D,2,FALSE)</f>
        <v>UTC+3</v>
      </c>
      <c r="F77161" s="2">
        <f>VLOOKUP(C77161,Подписчики!A:D,4,FALSE)/24+B77161</f>
        <v>44379.008278317153</v>
      </c>
      <c r="G77161">
        <f t="shared" si="1205"/>
        <v>5</v>
      </c>
    </row>
    <row r="77162" spans="1:7" x14ac:dyDescent="0.25">
      <c r="A77162">
        <v>234362</v>
      </c>
      <c r="B77162" s="2">
        <v>44378.883682847896</v>
      </c>
      <c r="C77162">
        <v>91413</v>
      </c>
      <c r="D77162">
        <v>118549</v>
      </c>
      <c r="E77162" t="str">
        <f>VLOOKUP(C77162,Подписчики!A:D,2,FALSE)</f>
        <v>UTC+4</v>
      </c>
      <c r="F77162" s="2">
        <f>VLOOKUP(C77162,Подписчики!A:D,4,FALSE)/24+B77162</f>
        <v>44379.05034951456</v>
      </c>
      <c r="G77162">
        <f t="shared" si="1205"/>
        <v>5</v>
      </c>
    </row>
    <row r="77163" spans="1:7" x14ac:dyDescent="0.25">
      <c r="A77163">
        <v>234364</v>
      </c>
      <c r="B77163" s="2">
        <v>44378.884087378647</v>
      </c>
      <c r="C77163">
        <v>294719</v>
      </c>
      <c r="D77163">
        <v>21760</v>
      </c>
      <c r="E77163" t="str">
        <f>VLOOKUP(C77163,Подписчики!A:D,2,FALSE)</f>
        <v>UTC+1</v>
      </c>
      <c r="F77163" s="2">
        <f>VLOOKUP(C77163,Подписчики!A:D,4,FALSE)/24+B77163</f>
        <v>44378.925754045311</v>
      </c>
      <c r="G77163">
        <f t="shared" si="1205"/>
        <v>4</v>
      </c>
    </row>
    <row r="77164" spans="1:7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t="str">
        <f>VLOOKUP(C77164,Подписчики!A:D,2,FALSE)</f>
        <v>UTC+1</v>
      </c>
      <c r="F77164" s="2">
        <f>VLOOKUP(C77164,Подписчики!A:D,4,FALSE)/24+B77164</f>
        <v>44378.925754045311</v>
      </c>
      <c r="G77164">
        <f t="shared" si="1205"/>
        <v>4</v>
      </c>
    </row>
    <row r="77165" spans="1:7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t="str">
        <f>VLOOKUP(C77165,Подписчики!A:D,2,FALSE)</f>
        <v>UTC+3</v>
      </c>
      <c r="F77165" s="2">
        <f>VLOOKUP(C77165,Подписчики!A:D,4,FALSE)/24+B77165</f>
        <v>44379.009896440126</v>
      </c>
      <c r="G77165">
        <f t="shared" si="1205"/>
        <v>5</v>
      </c>
    </row>
    <row r="77166" spans="1:7" x14ac:dyDescent="0.25">
      <c r="A77166">
        <v>234376</v>
      </c>
      <c r="B77166" s="2">
        <v>44378.8873236246</v>
      </c>
      <c r="C77166">
        <v>297007</v>
      </c>
      <c r="D77166">
        <v>118549</v>
      </c>
      <c r="E77166" t="str">
        <f>VLOOKUP(C77166,Подписчики!A:D,2,FALSE)</f>
        <v>UTC+1</v>
      </c>
      <c r="F77166" s="2">
        <f>VLOOKUP(C77166,Подписчики!A:D,4,FALSE)/24+B77166</f>
        <v>44378.928990291264</v>
      </c>
      <c r="G77166">
        <f t="shared" si="1205"/>
        <v>4</v>
      </c>
    </row>
    <row r="77167" spans="1:7" x14ac:dyDescent="0.25">
      <c r="A77167">
        <v>234381</v>
      </c>
      <c r="B77167" s="2">
        <v>44378.8873236246</v>
      </c>
      <c r="C77167">
        <v>300906</v>
      </c>
      <c r="D77167">
        <v>388561</v>
      </c>
      <c r="E77167" t="str">
        <f>VLOOKUP(C77167,Подписчики!A:D,2,FALSE)</f>
        <v>UTC+1</v>
      </c>
      <c r="F77167" s="2">
        <f>VLOOKUP(C77167,Подписчики!A:D,4,FALSE)/24+B77167</f>
        <v>44378.928990291264</v>
      </c>
      <c r="G77167">
        <f t="shared" si="1205"/>
        <v>4</v>
      </c>
    </row>
    <row r="77168" spans="1:7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t="str">
        <f>VLOOKUP(C77168,Подписчики!A:D,2,FALSE)</f>
        <v>UTC+1</v>
      </c>
      <c r="F77168" s="2">
        <f>VLOOKUP(C77168,Подписчики!A:D,4,FALSE)/24+B77168</f>
        <v>44378.930608414237</v>
      </c>
      <c r="G77168">
        <f t="shared" si="1205"/>
        <v>4</v>
      </c>
    </row>
    <row r="77169" spans="1:7" x14ac:dyDescent="0.25">
      <c r="A77169">
        <v>234387</v>
      </c>
      <c r="B77169" s="2">
        <v>44378.889346278316</v>
      </c>
      <c r="C77169">
        <v>28248</v>
      </c>
      <c r="D77169">
        <v>466414</v>
      </c>
      <c r="E77169" t="str">
        <f>VLOOKUP(C77169,Подписчики!A:D,2,FALSE)</f>
        <v>UTC+2</v>
      </c>
      <c r="F77169" s="2">
        <f>VLOOKUP(C77169,Подписчики!A:D,4,FALSE)/24+B77169</f>
        <v>44378.972679611652</v>
      </c>
      <c r="G77169">
        <f t="shared" si="1205"/>
        <v>4</v>
      </c>
    </row>
    <row r="77170" spans="1:7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t="str">
        <f>VLOOKUP(C77170,Подписчики!A:D,2,FALSE)</f>
        <v>UTC+1</v>
      </c>
      <c r="F77170" s="2">
        <f>VLOOKUP(C77170,Подписчики!A:D,4,FALSE)/24+B77170</f>
        <v>44378.932000000001</v>
      </c>
      <c r="G77170">
        <f t="shared" si="1205"/>
        <v>4</v>
      </c>
    </row>
    <row r="77171" spans="1:7" x14ac:dyDescent="0.25">
      <c r="A77171">
        <v>234392</v>
      </c>
      <c r="B77171" s="2">
        <v>44378.890964401289</v>
      </c>
      <c r="C77171">
        <v>2372</v>
      </c>
      <c r="D77171">
        <v>6790</v>
      </c>
      <c r="E77171" t="str">
        <f>VLOOKUP(C77171,Подписчики!A:D,2,FALSE)</f>
        <v>UTC+2</v>
      </c>
      <c r="F77171" s="2">
        <f>VLOOKUP(C77171,Подписчики!A:D,4,FALSE)/24+B77171</f>
        <v>44378.974297734625</v>
      </c>
      <c r="G77171">
        <f t="shared" si="1205"/>
        <v>4</v>
      </c>
    </row>
    <row r="77172" spans="1:7" x14ac:dyDescent="0.25">
      <c r="A77172">
        <v>234394</v>
      </c>
      <c r="B77172" s="2">
        <v>44378.890964401289</v>
      </c>
      <c r="C77172">
        <v>15044</v>
      </c>
      <c r="D77172">
        <v>7084</v>
      </c>
      <c r="E77172" t="str">
        <f>VLOOKUP(C77172,Подписчики!A:D,2,FALSE)</f>
        <v>UTC+2</v>
      </c>
      <c r="F77172" s="2">
        <f>VLOOKUP(C77172,Подписчики!A:D,4,FALSE)/24+B77172</f>
        <v>44378.974297734625</v>
      </c>
      <c r="G77172">
        <f t="shared" si="1205"/>
        <v>4</v>
      </c>
    </row>
    <row r="77173" spans="1:7" x14ac:dyDescent="0.25">
      <c r="A77173">
        <v>234399</v>
      </c>
      <c r="B77173" s="2">
        <v>44378.892177993534</v>
      </c>
      <c r="C77173">
        <v>31868</v>
      </c>
      <c r="D77173">
        <v>411922</v>
      </c>
      <c r="E77173" t="str">
        <f>VLOOKUP(C77173,Подписчики!A:D,2,FALSE)</f>
        <v>UTC+1</v>
      </c>
      <c r="F77173" s="2">
        <f>VLOOKUP(C77173,Подписчики!A:D,4,FALSE)/24+B77173</f>
        <v>44378.933844660198</v>
      </c>
      <c r="G77173">
        <f t="shared" si="1205"/>
        <v>4</v>
      </c>
    </row>
    <row r="77174" spans="1:7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t="str">
        <f>VLOOKUP(C77174,Подписчики!A:D,2,FALSE)</f>
        <v>UTC+1</v>
      </c>
      <c r="F77174" s="2">
        <f>VLOOKUP(C77174,Подписчики!A:D,4,FALSE)/24+B77174</f>
        <v>44378.933844660198</v>
      </c>
      <c r="G77174">
        <f t="shared" si="1205"/>
        <v>4</v>
      </c>
    </row>
    <row r="77175" spans="1:7" x14ac:dyDescent="0.25">
      <c r="A77175">
        <v>234402</v>
      </c>
      <c r="B77175" s="2">
        <v>44378.89258252427</v>
      </c>
      <c r="C77175">
        <v>75550</v>
      </c>
      <c r="D77175">
        <v>416489</v>
      </c>
      <c r="E77175" t="str">
        <f>VLOOKUP(C77175,Подписчики!A:D,2,FALSE)</f>
        <v>UTC+2</v>
      </c>
      <c r="F77175" s="2">
        <f>VLOOKUP(C77175,Подписчики!A:D,4,FALSE)/24+B77175</f>
        <v>44378.975915857605</v>
      </c>
      <c r="G77175">
        <f t="shared" si="1205"/>
        <v>4</v>
      </c>
    </row>
    <row r="77176" spans="1:7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t="str">
        <f>VLOOKUP(C77176,Подписчики!A:D,2,FALSE)</f>
        <v>UTC+0</v>
      </c>
      <c r="F77176" s="2">
        <f>VLOOKUP(C77176,Подписчики!A:D,4,FALSE)/24+B77176</f>
        <v>44378.893391585763</v>
      </c>
      <c r="G77176">
        <f t="shared" si="1205"/>
        <v>4</v>
      </c>
    </row>
    <row r="77177" spans="1:7" x14ac:dyDescent="0.25">
      <c r="A77177">
        <v>234409</v>
      </c>
      <c r="B77177" s="2">
        <v>44378.893796116507</v>
      </c>
      <c r="C77177">
        <v>58778</v>
      </c>
      <c r="D77177">
        <v>202914</v>
      </c>
      <c r="E77177" t="str">
        <f>VLOOKUP(C77177,Подписчики!A:D,2,FALSE)</f>
        <v>UTC+1</v>
      </c>
      <c r="F77177" s="2">
        <f>VLOOKUP(C77177,Подписчики!A:D,4,FALSE)/24+B77177</f>
        <v>44378.935462783171</v>
      </c>
      <c r="G77177">
        <f t="shared" si="1205"/>
        <v>4</v>
      </c>
    </row>
    <row r="77178" spans="1:7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t="str">
        <f>VLOOKUP(C77178,Подписчики!A:D,2,FALSE)</f>
        <v>UTC+0</v>
      </c>
      <c r="F77178" s="2">
        <f>VLOOKUP(C77178,Подписчики!A:D,4,FALSE)/24+B77178</f>
        <v>44378.895009708736</v>
      </c>
      <c r="G77178">
        <f t="shared" si="1205"/>
        <v>4</v>
      </c>
    </row>
    <row r="77179" spans="1:7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t="str">
        <f>VLOOKUP(C77179,Подписчики!A:D,2,FALSE)</f>
        <v>UTC+1</v>
      </c>
      <c r="F77179" s="2">
        <f>VLOOKUP(C77179,Подписчики!A:D,4,FALSE)/24+B77179</f>
        <v>44378.937080906151</v>
      </c>
      <c r="G77179">
        <f t="shared" si="1205"/>
        <v>4</v>
      </c>
    </row>
    <row r="77180" spans="1:7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t="str">
        <f>VLOOKUP(C77180,Подписчики!A:D,2,FALSE)</f>
        <v>UTC+1</v>
      </c>
      <c r="F77180" s="2">
        <f>VLOOKUP(C77180,Подписчики!A:D,4,FALSE)/24+B77180</f>
        <v>44378.937080906151</v>
      </c>
      <c r="G77180">
        <f t="shared" si="1205"/>
        <v>4</v>
      </c>
    </row>
    <row r="77181" spans="1:7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t="str">
        <f>VLOOKUP(C77181,Подписчики!A:D,2,FALSE)</f>
        <v>UTC+4</v>
      </c>
      <c r="F77181" s="2">
        <f>VLOOKUP(C77181,Подписчики!A:D,4,FALSE)/24+B77181</f>
        <v>44379.063000000002</v>
      </c>
      <c r="G77181">
        <f t="shared" si="1205"/>
        <v>5</v>
      </c>
    </row>
    <row r="77182" spans="1:7" x14ac:dyDescent="0.25">
      <c r="A77182">
        <v>234423</v>
      </c>
      <c r="B77182" s="2">
        <v>44378.896627831717</v>
      </c>
      <c r="C77182">
        <v>36704</v>
      </c>
      <c r="D77182">
        <v>411922</v>
      </c>
      <c r="E77182" t="str">
        <f>VLOOKUP(C77182,Подписчики!A:D,2,FALSE)</f>
        <v>UTC+0</v>
      </c>
      <c r="F77182" s="2">
        <f>VLOOKUP(C77182,Подписчики!A:D,4,FALSE)/24+B77182</f>
        <v>44378.896627831717</v>
      </c>
      <c r="G77182">
        <f t="shared" si="1205"/>
        <v>4</v>
      </c>
    </row>
    <row r="77183" spans="1:7" x14ac:dyDescent="0.25">
      <c r="A77183">
        <v>234426</v>
      </c>
      <c r="B77183" s="2">
        <v>44378.89824595469</v>
      </c>
      <c r="C77183">
        <v>66595</v>
      </c>
      <c r="D77183">
        <v>119655</v>
      </c>
      <c r="E77183" t="str">
        <f>VLOOKUP(C77183,Подписчики!A:D,2,FALSE)</f>
        <v>UTC+0</v>
      </c>
      <c r="F77183" s="2">
        <f>VLOOKUP(C77183,Подписчики!A:D,4,FALSE)/24+B77183</f>
        <v>44378.89824595469</v>
      </c>
      <c r="G77183">
        <f t="shared" si="1205"/>
        <v>4</v>
      </c>
    </row>
    <row r="77184" spans="1:7" x14ac:dyDescent="0.25">
      <c r="A77184">
        <v>234430</v>
      </c>
      <c r="B77184" s="2">
        <v>44378.900268608413</v>
      </c>
      <c r="C77184">
        <v>59155</v>
      </c>
      <c r="D77184">
        <v>421124</v>
      </c>
      <c r="E77184" t="str">
        <f>VLOOKUP(C77184,Подписчики!A:D,2,FALSE)</f>
        <v>UTC+1</v>
      </c>
      <c r="F77184" s="2">
        <f>VLOOKUP(C77184,Подписчики!A:D,4,FALSE)/24+B77184</f>
        <v>44378.941935275077</v>
      </c>
      <c r="G77184">
        <f t="shared" si="1205"/>
        <v>4</v>
      </c>
    </row>
    <row r="77185" spans="1:7" x14ac:dyDescent="0.25">
      <c r="A77185">
        <v>234435</v>
      </c>
      <c r="B77185" s="2">
        <v>44378.90148220065</v>
      </c>
      <c r="C77185">
        <v>85124</v>
      </c>
      <c r="D77185">
        <v>411922</v>
      </c>
      <c r="E77185" t="str">
        <f>VLOOKUP(C77185,Подписчики!A:D,2,FALSE)</f>
        <v>UTC+0</v>
      </c>
      <c r="F77185" s="2">
        <f>VLOOKUP(C77185,Подписчики!A:D,4,FALSE)/24+B77185</f>
        <v>44378.90148220065</v>
      </c>
      <c r="G77185">
        <f t="shared" si="1205"/>
        <v>4</v>
      </c>
    </row>
    <row r="77186" spans="1:7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t="str">
        <f>VLOOKUP(C77186,Подписчики!A:D,2,FALSE)</f>
        <v>UTC+1</v>
      </c>
      <c r="F77186" s="2">
        <f>VLOOKUP(C77186,Подписчики!A:D,4,FALSE)/24+B77186</f>
        <v>44378.943553398058</v>
      </c>
      <c r="G77186">
        <f t="shared" si="1205"/>
        <v>4</v>
      </c>
    </row>
    <row r="77187" spans="1:7" x14ac:dyDescent="0.25">
      <c r="A77187">
        <v>234443</v>
      </c>
      <c r="B77187" s="2">
        <v>44378.903666666665</v>
      </c>
      <c r="C77187">
        <v>40109</v>
      </c>
      <c r="D77187">
        <v>295484</v>
      </c>
      <c r="E77187" t="str">
        <f>VLOOKUP(C77187,Подписчики!A:D,2,FALSE)</f>
        <v>UTC+2</v>
      </c>
      <c r="F77187" s="2">
        <f>VLOOKUP(C77187,Подписчики!A:D,4,FALSE)/24+B77187</f>
        <v>44378.987000000001</v>
      </c>
      <c r="G77187">
        <f t="shared" ref="G77187:G77250" si="1206">WEEKDAY(F77187,2)</f>
        <v>4</v>
      </c>
    </row>
    <row r="77188" spans="1:7" x14ac:dyDescent="0.25">
      <c r="A77188">
        <v>234445</v>
      </c>
      <c r="B77188" s="2">
        <v>44378.90552750809</v>
      </c>
      <c r="C77188">
        <v>103338</v>
      </c>
      <c r="D77188">
        <v>250679</v>
      </c>
      <c r="E77188" t="str">
        <f>VLOOKUP(C77188,Подписчики!A:D,2,FALSE)</f>
        <v>UTC+2</v>
      </c>
      <c r="F77188" s="2">
        <f>VLOOKUP(C77188,Подписчики!A:D,4,FALSE)/24+B77188</f>
        <v>44378.988860841426</v>
      </c>
      <c r="G77188">
        <f t="shared" si="1206"/>
        <v>4</v>
      </c>
    </row>
    <row r="77189" spans="1:7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t="str">
        <f>VLOOKUP(C77189,Подписчики!A:D,2,FALSE)</f>
        <v>UTC+2</v>
      </c>
      <c r="F77189" s="2">
        <f>VLOOKUP(C77189,Подписчики!A:D,4,FALSE)/24+B77189</f>
        <v>44378.989000000001</v>
      </c>
      <c r="G77189">
        <f t="shared" si="1206"/>
        <v>4</v>
      </c>
    </row>
    <row r="77190" spans="1:7" x14ac:dyDescent="0.25">
      <c r="A77190">
        <v>234453</v>
      </c>
      <c r="B77190" s="2">
        <v>44378.906336569577</v>
      </c>
      <c r="C77190">
        <v>28426</v>
      </c>
      <c r="D77190">
        <v>153893</v>
      </c>
      <c r="E77190" t="str">
        <f>VLOOKUP(C77190,Подписчики!A:D,2,FALSE)</f>
        <v>UTC+0</v>
      </c>
      <c r="F77190" s="2">
        <f>VLOOKUP(C77190,Подписчики!A:D,4,FALSE)/24+B77190</f>
        <v>44378.906336569577</v>
      </c>
      <c r="G77190">
        <f t="shared" si="1206"/>
        <v>4</v>
      </c>
    </row>
    <row r="77191" spans="1:7" x14ac:dyDescent="0.25">
      <c r="A77191">
        <v>234454</v>
      </c>
      <c r="B77191" s="2">
        <v>44378.906741100327</v>
      </c>
      <c r="C77191">
        <v>27221</v>
      </c>
      <c r="D77191">
        <v>154256</v>
      </c>
      <c r="E77191" t="str">
        <f>VLOOKUP(C77191,Подписчики!A:D,2,FALSE)</f>
        <v>UTC+1</v>
      </c>
      <c r="F77191" s="2">
        <f>VLOOKUP(C77191,Подписчики!A:D,4,FALSE)/24+B77191</f>
        <v>44378.948407766991</v>
      </c>
      <c r="G77191">
        <f t="shared" si="1206"/>
        <v>4</v>
      </c>
    </row>
    <row r="77192" spans="1:7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t="str">
        <f>VLOOKUP(C77192,Подписчики!A:D,2,FALSE)</f>
        <v>UTC+1</v>
      </c>
      <c r="F77192" s="2">
        <f>VLOOKUP(C77192,Подписчики!A:D,4,FALSE)/24+B77192</f>
        <v>44378.948407766991</v>
      </c>
      <c r="G77192">
        <f t="shared" si="1206"/>
        <v>4</v>
      </c>
    </row>
    <row r="77193" spans="1:7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t="str">
        <f>VLOOKUP(C77193,Подписчики!A:D,2,FALSE)</f>
        <v>UTC+8</v>
      </c>
      <c r="F77193" s="2">
        <f>VLOOKUP(C77193,Подписчики!A:D,4,FALSE)/24+B77193</f>
        <v>44379.243000000002</v>
      </c>
      <c r="G77193">
        <f t="shared" si="1206"/>
        <v>5</v>
      </c>
    </row>
    <row r="77194" spans="1:7" x14ac:dyDescent="0.25">
      <c r="A77194">
        <v>234461</v>
      </c>
      <c r="B77194" s="2">
        <v>44378.90997734628</v>
      </c>
      <c r="C77194">
        <v>95477</v>
      </c>
      <c r="D77194">
        <v>54742</v>
      </c>
      <c r="E77194" t="str">
        <f>VLOOKUP(C77194,Подписчики!A:D,2,FALSE)</f>
        <v>UTC+1</v>
      </c>
      <c r="F77194" s="2">
        <f>VLOOKUP(C77194,Подписчики!A:D,4,FALSE)/24+B77194</f>
        <v>44378.951644012945</v>
      </c>
      <c r="G77194">
        <f t="shared" si="1206"/>
        <v>4</v>
      </c>
    </row>
    <row r="77195" spans="1:7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t="str">
        <f>VLOOKUP(C77195,Подписчики!A:D,2,FALSE)</f>
        <v>UTC+2</v>
      </c>
      <c r="F77195" s="2">
        <f>VLOOKUP(C77195,Подписчики!A:D,4,FALSE)/24+B77195</f>
        <v>44378.993715210359</v>
      </c>
      <c r="G77195">
        <f t="shared" si="1206"/>
        <v>4</v>
      </c>
    </row>
    <row r="77196" spans="1:7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t="str">
        <f>VLOOKUP(C77196,Подписчики!A:D,2,FALSE)</f>
        <v>UTC+2</v>
      </c>
      <c r="F77196" s="2">
        <f>VLOOKUP(C77196,Подписчики!A:D,4,FALSE)/24+B77196</f>
        <v>44378.993715210359</v>
      </c>
      <c r="G77196">
        <f t="shared" si="1206"/>
        <v>4</v>
      </c>
    </row>
    <row r="77197" spans="1:7" x14ac:dyDescent="0.25">
      <c r="A77197">
        <v>234474</v>
      </c>
      <c r="B77197" s="2">
        <v>44378.91119093851</v>
      </c>
      <c r="C77197">
        <v>302894</v>
      </c>
      <c r="D77197">
        <v>401945</v>
      </c>
      <c r="E77197" t="str">
        <f>VLOOKUP(C77197,Подписчики!A:D,2,FALSE)</f>
        <v>UTC+0</v>
      </c>
      <c r="F77197" s="2">
        <f>VLOOKUP(C77197,Подписчики!A:D,4,FALSE)/24+B77197</f>
        <v>44378.91119093851</v>
      </c>
      <c r="G77197">
        <f t="shared" si="1206"/>
        <v>4</v>
      </c>
    </row>
    <row r="77198" spans="1:7" x14ac:dyDescent="0.25">
      <c r="A77198">
        <v>234477</v>
      </c>
      <c r="B77198" s="2">
        <v>44378.911595469261</v>
      </c>
      <c r="C77198">
        <v>79486</v>
      </c>
      <c r="D77198">
        <v>250679</v>
      </c>
      <c r="E77198" t="str">
        <f>VLOOKUP(C77198,Подписчики!A:D,2,FALSE)</f>
        <v>UTC+1</v>
      </c>
      <c r="F77198" s="2">
        <f>VLOOKUP(C77198,Подписчики!A:D,4,FALSE)/24+B77198</f>
        <v>44378.953262135925</v>
      </c>
      <c r="G77198">
        <f t="shared" si="1206"/>
        <v>4</v>
      </c>
    </row>
    <row r="77199" spans="1:7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t="str">
        <f>VLOOKUP(C77199,Подписчики!A:D,2,FALSE)</f>
        <v>UTC+1</v>
      </c>
      <c r="F77199" s="2">
        <f>VLOOKUP(C77199,Подписчики!A:D,4,FALSE)/24+B77199</f>
        <v>44378.953262135925</v>
      </c>
      <c r="G77199">
        <f t="shared" si="1206"/>
        <v>4</v>
      </c>
    </row>
    <row r="77200" spans="1:7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t="str">
        <f>VLOOKUP(C77200,Подписчики!A:D,2,FALSE)</f>
        <v>UTC+2</v>
      </c>
      <c r="F77200" s="2">
        <f>VLOOKUP(C77200,Подписчики!A:D,4,FALSE)/24+B77200</f>
        <v>44378.995333333332</v>
      </c>
      <c r="G77200">
        <f t="shared" si="1206"/>
        <v>4</v>
      </c>
    </row>
    <row r="77201" spans="1:7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t="str">
        <f>VLOOKUP(C77201,Подписчики!A:D,2,FALSE)</f>
        <v>UTC-4</v>
      </c>
      <c r="F77201" s="2">
        <f>VLOOKUP(C77201,Подписчики!A:D,4,FALSE)/24+B77201</f>
        <v>44378.745999999999</v>
      </c>
      <c r="G77201">
        <f t="shared" si="1206"/>
        <v>4</v>
      </c>
    </row>
    <row r="77202" spans="1:7" x14ac:dyDescent="0.25">
      <c r="A77202">
        <v>234491</v>
      </c>
      <c r="B77202" s="2">
        <v>44378.913213592234</v>
      </c>
      <c r="C77202">
        <v>79983</v>
      </c>
      <c r="D77202">
        <v>118549</v>
      </c>
      <c r="E77202" t="str">
        <f>VLOOKUP(C77202,Подписчики!A:D,2,FALSE)</f>
        <v>UTC+1</v>
      </c>
      <c r="F77202" s="2">
        <f>VLOOKUP(C77202,Подписчики!A:D,4,FALSE)/24+B77202</f>
        <v>44378.954880258898</v>
      </c>
      <c r="G77202">
        <f t="shared" si="1206"/>
        <v>4</v>
      </c>
    </row>
    <row r="77203" spans="1:7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t="str">
        <f>VLOOKUP(C77203,Подписчики!A:D,2,FALSE)</f>
        <v>UTC-3</v>
      </c>
      <c r="F77203" s="2">
        <f>VLOOKUP(C77203,Подписчики!A:D,4,FALSE)/24+B77203</f>
        <v>44378.788213592234</v>
      </c>
      <c r="G77203">
        <f t="shared" si="1206"/>
        <v>4</v>
      </c>
    </row>
    <row r="77204" spans="1:7" x14ac:dyDescent="0.25">
      <c r="A77204">
        <v>234494</v>
      </c>
      <c r="B77204" s="2">
        <v>44378.914427184463</v>
      </c>
      <c r="C77204">
        <v>50728</v>
      </c>
      <c r="D77204">
        <v>470762</v>
      </c>
      <c r="E77204" t="str">
        <f>VLOOKUP(C77204,Подписчики!A:D,2,FALSE)</f>
        <v>UTC+0</v>
      </c>
      <c r="F77204" s="2">
        <f>VLOOKUP(C77204,Подписчики!A:D,4,FALSE)/24+B77204</f>
        <v>44378.914427184463</v>
      </c>
      <c r="G77204">
        <f t="shared" si="1206"/>
        <v>4</v>
      </c>
    </row>
    <row r="77205" spans="1:7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t="str">
        <f>VLOOKUP(C77205,Подписчики!A:D,2,FALSE)</f>
        <v>UTC-7</v>
      </c>
      <c r="F77205" s="2">
        <f>VLOOKUP(C77205,Подписчики!A:D,4,FALSE)/24+B77205</f>
        <v>44378.623165048542</v>
      </c>
      <c r="G77205">
        <f t="shared" si="1206"/>
        <v>4</v>
      </c>
    </row>
    <row r="77206" spans="1:7" x14ac:dyDescent="0.25">
      <c r="A77206">
        <v>234499</v>
      </c>
      <c r="B77206" s="2">
        <v>44378.916045307444</v>
      </c>
      <c r="C77206">
        <v>97125</v>
      </c>
      <c r="D77206">
        <v>118549</v>
      </c>
      <c r="E77206" t="str">
        <f>VLOOKUP(C77206,Подписчики!A:D,2,FALSE)</f>
        <v>UTC+0</v>
      </c>
      <c r="F77206" s="2">
        <f>VLOOKUP(C77206,Подписчики!A:D,4,FALSE)/24+B77206</f>
        <v>44378.916045307444</v>
      </c>
      <c r="G77206">
        <f t="shared" si="1206"/>
        <v>4</v>
      </c>
    </row>
    <row r="77207" spans="1:7" x14ac:dyDescent="0.25">
      <c r="A77207">
        <v>234502</v>
      </c>
      <c r="B77207" s="2">
        <v>44378.916449838187</v>
      </c>
      <c r="C77207">
        <v>31361</v>
      </c>
      <c r="D77207">
        <v>371795</v>
      </c>
      <c r="E77207" t="str">
        <f>VLOOKUP(C77207,Подписчики!A:D,2,FALSE)</f>
        <v>UTC+1</v>
      </c>
      <c r="F77207" s="2">
        <f>VLOOKUP(C77207,Подписчики!A:D,4,FALSE)/24+B77207</f>
        <v>44378.958116504851</v>
      </c>
      <c r="G77207">
        <f t="shared" si="1206"/>
        <v>4</v>
      </c>
    </row>
    <row r="77208" spans="1:7" x14ac:dyDescent="0.25">
      <c r="A77208">
        <v>234505</v>
      </c>
      <c r="B77208" s="2">
        <v>44378.916449838187</v>
      </c>
      <c r="C77208">
        <v>84789</v>
      </c>
      <c r="D77208">
        <v>389689</v>
      </c>
      <c r="E77208" t="str">
        <f>VLOOKUP(C77208,Подписчики!A:D,2,FALSE)</f>
        <v>UTC+1</v>
      </c>
      <c r="F77208" s="2">
        <f>VLOOKUP(C77208,Подписчики!A:D,4,FALSE)/24+B77208</f>
        <v>44378.958116504851</v>
      </c>
      <c r="G77208">
        <f t="shared" si="1206"/>
        <v>4</v>
      </c>
    </row>
    <row r="77209" spans="1:7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t="str">
        <f>VLOOKUP(C77209,Подписчики!A:D,2,FALSE)</f>
        <v>UTC+1</v>
      </c>
      <c r="F77209" s="2">
        <f>VLOOKUP(C77209,Подписчики!A:D,4,FALSE)/24+B77209</f>
        <v>44378.958116504851</v>
      </c>
      <c r="G77209">
        <f t="shared" si="1206"/>
        <v>4</v>
      </c>
    </row>
    <row r="77210" spans="1:7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t="str">
        <f>VLOOKUP(C77210,Подписчики!A:D,2,FALSE)</f>
        <v>UTC+3</v>
      </c>
      <c r="F77210" s="2">
        <f>VLOOKUP(C77210,Подписчики!A:D,4,FALSE)/24+B77210</f>
        <v>44379.042258899673</v>
      </c>
      <c r="G77210">
        <f t="shared" si="1206"/>
        <v>5</v>
      </c>
    </row>
    <row r="77211" spans="1:7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t="str">
        <f>VLOOKUP(C77211,Подписчики!A:D,2,FALSE)</f>
        <v>UTC+0</v>
      </c>
      <c r="F77211" s="2">
        <f>VLOOKUP(C77211,Подписчики!A:D,4,FALSE)/24+B77211</f>
        <v>44378.917999999998</v>
      </c>
      <c r="G77211">
        <f t="shared" si="1206"/>
        <v>4</v>
      </c>
    </row>
    <row r="77212" spans="1:7" x14ac:dyDescent="0.25">
      <c r="A77212">
        <v>234520</v>
      </c>
      <c r="B77212" s="2">
        <v>44378.918472491911</v>
      </c>
      <c r="C77212">
        <v>15135</v>
      </c>
      <c r="D77212">
        <v>202914</v>
      </c>
      <c r="E77212" t="str">
        <f>VLOOKUP(C77212,Подписчики!A:D,2,FALSE)</f>
        <v>UTC+2</v>
      </c>
      <c r="F77212" s="2">
        <f>VLOOKUP(C77212,Подписчики!A:D,4,FALSE)/24+B77212</f>
        <v>44379.001805825246</v>
      </c>
      <c r="G77212">
        <f t="shared" si="1206"/>
        <v>5</v>
      </c>
    </row>
    <row r="77213" spans="1:7" x14ac:dyDescent="0.25">
      <c r="A77213">
        <v>234522</v>
      </c>
      <c r="B77213" s="2">
        <v>44378.919281553397</v>
      </c>
      <c r="C77213">
        <v>229478</v>
      </c>
      <c r="D77213">
        <v>60239</v>
      </c>
      <c r="E77213" t="str">
        <f>VLOOKUP(C77213,Подписчики!A:D,2,FALSE)</f>
        <v>UTC+0</v>
      </c>
      <c r="F77213" s="2">
        <f>VLOOKUP(C77213,Подписчики!A:D,4,FALSE)/24+B77213</f>
        <v>44378.919281553397</v>
      </c>
      <c r="G77213">
        <f t="shared" si="1206"/>
        <v>4</v>
      </c>
    </row>
    <row r="77214" spans="1:7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t="str">
        <f>VLOOKUP(C77214,Подписчики!A:D,2,FALSE)</f>
        <v>UTC+1</v>
      </c>
      <c r="F77214" s="2">
        <f>VLOOKUP(C77214,Подписчики!A:D,4,FALSE)/24+B77214</f>
        <v>44378.966</v>
      </c>
      <c r="G77214">
        <f t="shared" si="1206"/>
        <v>4</v>
      </c>
    </row>
    <row r="77215" spans="1:7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t="str">
        <f>VLOOKUP(C77215,Подписчики!A:D,2,FALSE)</f>
        <v>UTC+1</v>
      </c>
      <c r="F77215" s="2">
        <f>VLOOKUP(C77215,Подписчики!A:D,4,FALSE)/24+B77215</f>
        <v>44378.967825242718</v>
      </c>
      <c r="G77215">
        <f t="shared" si="1206"/>
        <v>4</v>
      </c>
    </row>
    <row r="77216" spans="1:7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t="str">
        <f>VLOOKUP(C77216,Подписчики!A:D,2,FALSE)</f>
        <v>UTC+1</v>
      </c>
      <c r="F77216" s="2">
        <f>VLOOKUP(C77216,Подписчики!A:D,4,FALSE)/24+B77216</f>
        <v>44378.968000000001</v>
      </c>
      <c r="G77216">
        <f t="shared" si="1206"/>
        <v>4</v>
      </c>
    </row>
    <row r="77217" spans="1:7" x14ac:dyDescent="0.25">
      <c r="A77217">
        <v>234533</v>
      </c>
      <c r="B77217" s="2">
        <v>44378.92656310679</v>
      </c>
      <c r="C77217">
        <v>265060</v>
      </c>
      <c r="D77217">
        <v>145779</v>
      </c>
      <c r="E77217" t="str">
        <f>VLOOKUP(C77217,Подписчики!A:D,2,FALSE)</f>
        <v>UTC+2</v>
      </c>
      <c r="F77217" s="2">
        <f>VLOOKUP(C77217,Подписчики!A:D,4,FALSE)/24+B77217</f>
        <v>44379.009896440126</v>
      </c>
      <c r="G77217">
        <f t="shared" si="1206"/>
        <v>5</v>
      </c>
    </row>
    <row r="77218" spans="1:7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t="str">
        <f>VLOOKUP(C77218,Подписчики!A:D,2,FALSE)</f>
        <v>UTC+3</v>
      </c>
      <c r="F77218" s="2">
        <f>VLOOKUP(C77218,Подписчики!A:D,4,FALSE)/24+B77218</f>
        <v>44379.051967637541</v>
      </c>
      <c r="G77218">
        <f t="shared" si="1206"/>
        <v>5</v>
      </c>
    </row>
    <row r="77219" spans="1:7" x14ac:dyDescent="0.25">
      <c r="A77219">
        <v>234539</v>
      </c>
      <c r="B77219" s="2">
        <v>44378.927776699034</v>
      </c>
      <c r="C77219">
        <v>4028</v>
      </c>
      <c r="D77219">
        <v>418854</v>
      </c>
      <c r="E77219" t="str">
        <f>VLOOKUP(C77219,Подписчики!A:D,2,FALSE)</f>
        <v>UTC+1</v>
      </c>
      <c r="F77219" s="2">
        <f>VLOOKUP(C77219,Подписчики!A:D,4,FALSE)/24+B77219</f>
        <v>44378.969443365699</v>
      </c>
      <c r="G77219">
        <f t="shared" si="1206"/>
        <v>4</v>
      </c>
    </row>
    <row r="77220" spans="1:7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t="str">
        <f>VLOOKUP(C77220,Подписчики!A:D,2,FALSE)</f>
        <v>UTC+1</v>
      </c>
      <c r="F77220" s="2">
        <f>VLOOKUP(C77220,Подписчики!A:D,4,FALSE)/24+B77220</f>
        <v>44378.969443365699</v>
      </c>
      <c r="G77220">
        <f t="shared" si="1206"/>
        <v>4</v>
      </c>
    </row>
    <row r="77221" spans="1:7" x14ac:dyDescent="0.25">
      <c r="A77221">
        <v>234543</v>
      </c>
      <c r="B77221" s="2">
        <v>44378.92818122977</v>
      </c>
      <c r="C77221">
        <v>290373</v>
      </c>
      <c r="D77221">
        <v>373732</v>
      </c>
      <c r="E77221" t="str">
        <f>VLOOKUP(C77221,Подписчики!A:D,2,FALSE)</f>
        <v>UTC+2</v>
      </c>
      <c r="F77221" s="2">
        <f>VLOOKUP(C77221,Подписчики!A:D,4,FALSE)/24+B77221</f>
        <v>44379.011514563106</v>
      </c>
      <c r="G77221">
        <f t="shared" si="1206"/>
        <v>5</v>
      </c>
    </row>
    <row r="77222" spans="1:7" x14ac:dyDescent="0.25">
      <c r="A77222">
        <v>234546</v>
      </c>
      <c r="B77222" s="2">
        <v>44378.928990291264</v>
      </c>
      <c r="C77222">
        <v>15078</v>
      </c>
      <c r="D77222">
        <v>259049</v>
      </c>
      <c r="E77222" t="str">
        <f>VLOOKUP(C77222,Подписчики!A:D,2,FALSE)</f>
        <v>UTC+0</v>
      </c>
      <c r="F77222" s="2">
        <f>VLOOKUP(C77222,Подписчики!A:D,4,FALSE)/24+B77222</f>
        <v>44378.928990291264</v>
      </c>
      <c r="G77222">
        <f t="shared" si="1206"/>
        <v>4</v>
      </c>
    </row>
    <row r="77223" spans="1:7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t="str">
        <f>VLOOKUP(C77223,Подписчики!A:D,2,FALSE)</f>
        <v>UTC+1</v>
      </c>
      <c r="F77223" s="2">
        <f>VLOOKUP(C77223,Подписчики!A:D,4,FALSE)/24+B77223</f>
        <v>44378.971061488672</v>
      </c>
      <c r="G77223">
        <f t="shared" si="1206"/>
        <v>4</v>
      </c>
    </row>
    <row r="77224" spans="1:7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t="str">
        <f>VLOOKUP(C77224,Подписчики!A:D,2,FALSE)</f>
        <v>UTC+1</v>
      </c>
      <c r="F77224" s="2">
        <f>VLOOKUP(C77224,Подписчики!A:D,4,FALSE)/24+B77224</f>
        <v>44378.971061488672</v>
      </c>
      <c r="G77224">
        <f t="shared" si="1206"/>
        <v>4</v>
      </c>
    </row>
    <row r="77225" spans="1:7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t="str">
        <f>VLOOKUP(C77225,Подписчики!A:D,2,FALSE)</f>
        <v>UTC+2</v>
      </c>
      <c r="F77225" s="2">
        <f>VLOOKUP(C77225,Подписчики!A:D,4,FALSE)/24+B77225</f>
        <v>44379.013132686086</v>
      </c>
      <c r="G77225">
        <f t="shared" si="1206"/>
        <v>5</v>
      </c>
    </row>
    <row r="77226" spans="1:7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t="str">
        <f>VLOOKUP(C77226,Подписчики!A:D,2,FALSE)</f>
        <v>UTC+2</v>
      </c>
      <c r="F77226" s="2">
        <f>VLOOKUP(C77226,Подписчики!A:D,4,FALSE)/24+B77226</f>
        <v>44379.013132686086</v>
      </c>
      <c r="G77226">
        <f t="shared" si="1206"/>
        <v>5</v>
      </c>
    </row>
    <row r="77227" spans="1:7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t="str">
        <f>VLOOKUP(C77227,Подписчики!A:D,2,FALSE)</f>
        <v>UTC+2</v>
      </c>
      <c r="F77227" s="2">
        <f>VLOOKUP(C77227,Подписчики!A:D,4,FALSE)/24+B77227</f>
        <v>44379.013132686086</v>
      </c>
      <c r="G77227">
        <f t="shared" si="1206"/>
        <v>5</v>
      </c>
    </row>
    <row r="77228" spans="1:7" x14ac:dyDescent="0.25">
      <c r="A77228">
        <v>234567</v>
      </c>
      <c r="B77228" s="2">
        <v>44378.930608414237</v>
      </c>
      <c r="C77228">
        <v>94859</v>
      </c>
      <c r="D77228">
        <v>108086</v>
      </c>
      <c r="E77228" t="str">
        <f>VLOOKUP(C77228,Подписчики!A:D,2,FALSE)</f>
        <v>UTC-4</v>
      </c>
      <c r="F77228" s="2">
        <f>VLOOKUP(C77228,Подписчики!A:D,4,FALSE)/24+B77228</f>
        <v>44378.763941747573</v>
      </c>
      <c r="G77228">
        <f t="shared" si="1206"/>
        <v>4</v>
      </c>
    </row>
    <row r="77229" spans="1:7" x14ac:dyDescent="0.25">
      <c r="A77229">
        <v>234570</v>
      </c>
      <c r="B77229" s="2">
        <v>44378.933440129447</v>
      </c>
      <c r="C77229">
        <v>62653</v>
      </c>
      <c r="D77229">
        <v>217307</v>
      </c>
      <c r="E77229" t="str">
        <f>VLOOKUP(C77229,Подписчики!A:D,2,FALSE)</f>
        <v>UTC+3</v>
      </c>
      <c r="F77229" s="2">
        <f>VLOOKUP(C77229,Подписчики!A:D,4,FALSE)/24+B77229</f>
        <v>44379.058440129447</v>
      </c>
      <c r="G77229">
        <f t="shared" si="1206"/>
        <v>5</v>
      </c>
    </row>
    <row r="77230" spans="1:7" x14ac:dyDescent="0.25">
      <c r="A77230">
        <v>234575</v>
      </c>
      <c r="B77230" s="2">
        <v>44378.935058252428</v>
      </c>
      <c r="C77230">
        <v>273008</v>
      </c>
      <c r="D77230">
        <v>48813</v>
      </c>
      <c r="E77230" t="str">
        <f>VLOOKUP(C77230,Подписчики!A:D,2,FALSE)</f>
        <v>UTC+3</v>
      </c>
      <c r="F77230" s="2">
        <f>VLOOKUP(C77230,Подписчики!A:D,4,FALSE)/24+B77230</f>
        <v>44379.060058252428</v>
      </c>
      <c r="G77230">
        <f t="shared" si="1206"/>
        <v>5</v>
      </c>
    </row>
    <row r="77231" spans="1:7" x14ac:dyDescent="0.25">
      <c r="A77231">
        <v>234579</v>
      </c>
      <c r="B77231" s="2">
        <v>44378.937080906151</v>
      </c>
      <c r="C77231">
        <v>47487</v>
      </c>
      <c r="D77231">
        <v>411922</v>
      </c>
      <c r="E77231" t="str">
        <f>VLOOKUP(C77231,Подписчики!A:D,2,FALSE)</f>
        <v>UTC+0</v>
      </c>
      <c r="F77231" s="2">
        <f>VLOOKUP(C77231,Подписчики!A:D,4,FALSE)/24+B77231</f>
        <v>44378.937080906151</v>
      </c>
      <c r="G77231">
        <f t="shared" si="1206"/>
        <v>4</v>
      </c>
    </row>
    <row r="77232" spans="1:7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t="str">
        <f>VLOOKUP(C77232,Подписчики!A:D,2,FALSE)</f>
        <v>UTC+1</v>
      </c>
      <c r="F77232" s="2">
        <f>VLOOKUP(C77232,Подписчики!A:D,4,FALSE)/24+B77232</f>
        <v>44378.979152103559</v>
      </c>
      <c r="G77232">
        <f t="shared" si="1206"/>
        <v>4</v>
      </c>
    </row>
    <row r="77233" spans="1:7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t="str">
        <f>VLOOKUP(C77233,Подписчики!A:D,2,FALSE)</f>
        <v>UTC+1</v>
      </c>
      <c r="F77233" s="2">
        <f>VLOOKUP(C77233,Подписчики!A:D,4,FALSE)/24+B77233</f>
        <v>44378.98</v>
      </c>
      <c r="G77233">
        <f t="shared" si="1206"/>
        <v>4</v>
      </c>
    </row>
    <row r="77234" spans="1:7" x14ac:dyDescent="0.25">
      <c r="A77234">
        <v>234584</v>
      </c>
      <c r="B77234" s="2">
        <v>44378.939103559875</v>
      </c>
      <c r="C77234">
        <v>78669</v>
      </c>
      <c r="D77234">
        <v>74742</v>
      </c>
      <c r="E77234" t="str">
        <f>VLOOKUP(C77234,Подписчики!A:D,2,FALSE)</f>
        <v>UTC+1</v>
      </c>
      <c r="F77234" s="2">
        <f>VLOOKUP(C77234,Подписчики!A:D,4,FALSE)/24+B77234</f>
        <v>44378.980770226539</v>
      </c>
      <c r="G77234">
        <f t="shared" si="1206"/>
        <v>4</v>
      </c>
    </row>
    <row r="77235" spans="1:7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t="str">
        <f>VLOOKUP(C77235,Подписчики!A:D,2,FALSE)</f>
        <v>UTC+1</v>
      </c>
      <c r="F77235" s="2">
        <f>VLOOKUP(C77235,Подписчики!A:D,4,FALSE)/24+B77235</f>
        <v>44378.980770226539</v>
      </c>
      <c r="G77235">
        <f t="shared" si="1206"/>
        <v>4</v>
      </c>
    </row>
    <row r="77236" spans="1:7" x14ac:dyDescent="0.25">
      <c r="A77236">
        <v>234593</v>
      </c>
      <c r="B77236" s="2">
        <v>44378.94</v>
      </c>
      <c r="C77236">
        <v>321322</v>
      </c>
      <c r="D77236">
        <v>324859</v>
      </c>
      <c r="E77236" t="str">
        <f>VLOOKUP(C77236,Подписчики!A:D,2,FALSE)</f>
        <v>UTC+3</v>
      </c>
      <c r="F77236" s="2">
        <f>VLOOKUP(C77236,Подписчики!A:D,4,FALSE)/24+B77236</f>
        <v>44379.065000000002</v>
      </c>
      <c r="G77236">
        <f t="shared" si="1206"/>
        <v>5</v>
      </c>
    </row>
    <row r="77237" spans="1:7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t="str">
        <f>VLOOKUP(C77237,Подписчики!A:D,2,FALSE)</f>
        <v>UTC+0</v>
      </c>
      <c r="F77237" s="2">
        <f>VLOOKUP(C77237,Подписчики!A:D,4,FALSE)/24+B77237</f>
        <v>44378.940317152104</v>
      </c>
      <c r="G77237">
        <f t="shared" si="1206"/>
        <v>4</v>
      </c>
    </row>
    <row r="77238" spans="1:7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t="str">
        <f>VLOOKUP(C77238,Подписчики!A:D,2,FALSE)</f>
        <v>UTC+0</v>
      </c>
      <c r="F77238" s="2">
        <f>VLOOKUP(C77238,Подписчики!A:D,4,FALSE)/24+B77238</f>
        <v>44378.940317152104</v>
      </c>
      <c r="G77238">
        <f t="shared" si="1206"/>
        <v>4</v>
      </c>
    </row>
    <row r="77239" spans="1:7" x14ac:dyDescent="0.25">
      <c r="A77239">
        <v>234601</v>
      </c>
      <c r="B77239" s="2">
        <v>44378.941126213591</v>
      </c>
      <c r="C77239">
        <v>322550</v>
      </c>
      <c r="D77239">
        <v>4938</v>
      </c>
      <c r="E77239" t="str">
        <f>VLOOKUP(C77239,Подписчики!A:D,2,FALSE)</f>
        <v>UTC+2</v>
      </c>
      <c r="F77239" s="2">
        <f>VLOOKUP(C77239,Подписчики!A:D,4,FALSE)/24+B77239</f>
        <v>44379.024459546927</v>
      </c>
      <c r="G77239">
        <f t="shared" si="1206"/>
        <v>5</v>
      </c>
    </row>
    <row r="77240" spans="1:7" x14ac:dyDescent="0.25">
      <c r="A77240">
        <v>234606</v>
      </c>
      <c r="B77240" s="2">
        <v>44378.943148867314</v>
      </c>
      <c r="C77240">
        <v>349218</v>
      </c>
      <c r="D77240">
        <v>21407</v>
      </c>
      <c r="E77240" t="str">
        <f>VLOOKUP(C77240,Подписчики!A:D,2,FALSE)</f>
        <v>UTC+3</v>
      </c>
      <c r="F77240" s="2">
        <f>VLOOKUP(C77240,Подписчики!A:D,4,FALSE)/24+B77240</f>
        <v>44379.068148867314</v>
      </c>
      <c r="G77240">
        <f t="shared" si="1206"/>
        <v>5</v>
      </c>
    </row>
    <row r="77241" spans="1:7" x14ac:dyDescent="0.25">
      <c r="A77241">
        <v>234611</v>
      </c>
      <c r="B77241" s="2">
        <v>44378.943553398058</v>
      </c>
      <c r="C77241">
        <v>23796</v>
      </c>
      <c r="D77241">
        <v>189554</v>
      </c>
      <c r="E77241" t="str">
        <f>VLOOKUP(C77241,Подписчики!A:D,2,FALSE)</f>
        <v>UTC+0</v>
      </c>
      <c r="F77241" s="2">
        <f>VLOOKUP(C77241,Подписчики!A:D,4,FALSE)/24+B77241</f>
        <v>44378.943553398058</v>
      </c>
      <c r="G77241">
        <f t="shared" si="1206"/>
        <v>4</v>
      </c>
    </row>
    <row r="77242" spans="1:7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t="str">
        <f>VLOOKUP(C77242,Подписчики!A:D,2,FALSE)</f>
        <v>UTC+0</v>
      </c>
      <c r="F77242" s="2">
        <f>VLOOKUP(C77242,Подписчики!A:D,4,FALSE)/24+B77242</f>
        <v>44378.943553398058</v>
      </c>
      <c r="G77242">
        <f t="shared" si="1206"/>
        <v>4</v>
      </c>
    </row>
    <row r="77243" spans="1:7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t="str">
        <f>VLOOKUP(C77243,Подписчики!A:D,2,FALSE)</f>
        <v>UTC+2</v>
      </c>
      <c r="F77243" s="2">
        <f>VLOOKUP(C77243,Подписчики!A:D,4,FALSE)/24+B77243</f>
        <v>44379.02769579288</v>
      </c>
      <c r="G77243">
        <f t="shared" si="1206"/>
        <v>5</v>
      </c>
    </row>
    <row r="77244" spans="1:7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t="str">
        <f>VLOOKUP(C77244,Подписчики!A:D,2,FALSE)</f>
        <v>UTC+0</v>
      </c>
      <c r="F77244" s="2">
        <f>VLOOKUP(C77244,Подписчики!A:D,4,FALSE)/24+B77244</f>
        <v>44378.945171521038</v>
      </c>
      <c r="G77244">
        <f t="shared" si="1206"/>
        <v>4</v>
      </c>
    </row>
    <row r="77245" spans="1:7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t="str">
        <f>VLOOKUP(C77245,Подписчики!A:D,2,FALSE)</f>
        <v>UTC+1</v>
      </c>
      <c r="F77245" s="2">
        <f>VLOOKUP(C77245,Подписчики!A:D,4,FALSE)/24+B77245</f>
        <v>44378.987242718445</v>
      </c>
      <c r="G77245">
        <f t="shared" si="1206"/>
        <v>4</v>
      </c>
    </row>
    <row r="77246" spans="1:7" x14ac:dyDescent="0.25">
      <c r="A77246">
        <v>234624</v>
      </c>
      <c r="B77246" s="2">
        <v>44378.946789644011</v>
      </c>
      <c r="C77246">
        <v>61156</v>
      </c>
      <c r="D77246">
        <v>165114</v>
      </c>
      <c r="E77246" t="str">
        <f>VLOOKUP(C77246,Подписчики!A:D,2,FALSE)</f>
        <v>UTC+0</v>
      </c>
      <c r="F77246" s="2">
        <f>VLOOKUP(C77246,Подписчики!A:D,4,FALSE)/24+B77246</f>
        <v>44378.946789644011</v>
      </c>
      <c r="G77246">
        <f t="shared" si="1206"/>
        <v>4</v>
      </c>
    </row>
    <row r="77247" spans="1:7" x14ac:dyDescent="0.25">
      <c r="A77247">
        <v>234627</v>
      </c>
      <c r="B77247" s="2">
        <v>44378.947194174762</v>
      </c>
      <c r="C77247">
        <v>39867</v>
      </c>
      <c r="D77247">
        <v>112334</v>
      </c>
      <c r="E77247" t="str">
        <f>VLOOKUP(C77247,Подписчики!A:D,2,FALSE)</f>
        <v>UTC+1</v>
      </c>
      <c r="F77247" s="2">
        <f>VLOOKUP(C77247,Подписчики!A:D,4,FALSE)/24+B77247</f>
        <v>44378.988860841426</v>
      </c>
      <c r="G77247">
        <f t="shared" si="1206"/>
        <v>4</v>
      </c>
    </row>
    <row r="77248" spans="1:7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t="str">
        <f>VLOOKUP(C77248,Подписчики!A:D,2,FALSE)</f>
        <v>UTC+1</v>
      </c>
      <c r="F77248" s="2">
        <f>VLOOKUP(C77248,Подписчики!A:D,4,FALSE)/24+B77248</f>
        <v>44378.988860841426</v>
      </c>
      <c r="G77248">
        <f t="shared" si="1206"/>
        <v>4</v>
      </c>
    </row>
    <row r="77249" spans="1:7" x14ac:dyDescent="0.25">
      <c r="A77249">
        <v>234636</v>
      </c>
      <c r="B77249" s="2">
        <v>44378.947598705498</v>
      </c>
      <c r="C77249">
        <v>36234</v>
      </c>
      <c r="D77249">
        <v>151932</v>
      </c>
      <c r="E77249" t="str">
        <f>VLOOKUP(C77249,Подписчики!A:D,2,FALSE)</f>
        <v>UTC+2</v>
      </c>
      <c r="F77249" s="2">
        <f>VLOOKUP(C77249,Подписчики!A:D,4,FALSE)/24+B77249</f>
        <v>44379.030932038833</v>
      </c>
      <c r="G77249">
        <f t="shared" si="1206"/>
        <v>5</v>
      </c>
    </row>
    <row r="77250" spans="1:7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t="str">
        <f>VLOOKUP(C77250,Подписчики!A:D,2,FALSE)</f>
        <v>UTC+0</v>
      </c>
      <c r="F77250" s="2">
        <f>VLOOKUP(C77250,Подписчики!A:D,4,FALSE)/24+B77250</f>
        <v>44378.948407766991</v>
      </c>
      <c r="G77250">
        <f t="shared" si="1206"/>
        <v>4</v>
      </c>
    </row>
    <row r="77251" spans="1:7" x14ac:dyDescent="0.25">
      <c r="A77251">
        <v>234646</v>
      </c>
      <c r="B77251" s="2">
        <v>44378.950025889964</v>
      </c>
      <c r="C77251">
        <v>67392</v>
      </c>
      <c r="D77251">
        <v>267852</v>
      </c>
      <c r="E77251" t="str">
        <f>VLOOKUP(C77251,Подписчики!A:D,2,FALSE)</f>
        <v>UTC+0</v>
      </c>
      <c r="F77251" s="2">
        <f>VLOOKUP(C77251,Подписчики!A:D,4,FALSE)/24+B77251</f>
        <v>44378.950025889964</v>
      </c>
      <c r="G77251">
        <f t="shared" ref="G77251:G77314" si="1207">WEEKDAY(F77251,2)</f>
        <v>4</v>
      </c>
    </row>
    <row r="77252" spans="1:7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t="str">
        <f>VLOOKUP(C77252,Подписчики!A:D,2,FALSE)</f>
        <v>UTC+0</v>
      </c>
      <c r="F77252" s="2">
        <f>VLOOKUP(C77252,Подписчики!A:D,4,FALSE)/24+B77252</f>
        <v>44378.950025889964</v>
      </c>
      <c r="G77252">
        <f t="shared" si="1207"/>
        <v>4</v>
      </c>
    </row>
    <row r="77253" spans="1:7" x14ac:dyDescent="0.25">
      <c r="A77253">
        <v>234654</v>
      </c>
      <c r="B77253" s="2">
        <v>44378.950430420715</v>
      </c>
      <c r="C77253">
        <v>34878</v>
      </c>
      <c r="D77253">
        <v>341081</v>
      </c>
      <c r="E77253" t="str">
        <f>VLOOKUP(C77253,Подписчики!A:D,2,FALSE)</f>
        <v>UTC+1</v>
      </c>
      <c r="F77253" s="2">
        <f>VLOOKUP(C77253,Подписчики!A:D,4,FALSE)/24+B77253</f>
        <v>44378.992097087379</v>
      </c>
      <c r="G77253">
        <f t="shared" si="1207"/>
        <v>4</v>
      </c>
    </row>
    <row r="77254" spans="1:7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t="str">
        <f>VLOOKUP(C77254,Подписчики!A:D,2,FALSE)</f>
        <v>UTC+0</v>
      </c>
      <c r="F77254" s="2">
        <f>VLOOKUP(C77254,Подписчики!A:D,4,FALSE)/24+B77254</f>
        <v>44378.953262135925</v>
      </c>
      <c r="G77254">
        <f t="shared" si="1207"/>
        <v>4</v>
      </c>
    </row>
    <row r="77255" spans="1:7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t="str">
        <f>VLOOKUP(C77255,Подписчики!A:D,2,FALSE)</f>
        <v>UTC+2</v>
      </c>
      <c r="F77255" s="2">
        <f>VLOOKUP(C77255,Подписчики!A:D,4,FALSE)/24+B77255</f>
        <v>44379.036999999997</v>
      </c>
      <c r="G77255">
        <f t="shared" si="1207"/>
        <v>5</v>
      </c>
    </row>
    <row r="77256" spans="1:7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t="str">
        <f>VLOOKUP(C77256,Подписчики!A:D,2,FALSE)</f>
        <v>UTC+2</v>
      </c>
      <c r="F77256" s="2">
        <f>VLOOKUP(C77256,Подписчики!A:D,4,FALSE)/24+B77256</f>
        <v>44379.03902265372</v>
      </c>
      <c r="G77256">
        <f t="shared" si="1207"/>
        <v>5</v>
      </c>
    </row>
    <row r="77257" spans="1:7" x14ac:dyDescent="0.25">
      <c r="A77257">
        <v>234665</v>
      </c>
      <c r="B77257" s="2">
        <v>44378.957666666662</v>
      </c>
      <c r="C77257">
        <v>56050</v>
      </c>
      <c r="D77257">
        <v>411922</v>
      </c>
      <c r="E77257" t="str">
        <f>VLOOKUP(C77257,Подписчики!A:D,2,FALSE)</f>
        <v>UTC+2</v>
      </c>
      <c r="F77257" s="2">
        <f>VLOOKUP(C77257,Подписчики!A:D,4,FALSE)/24+B77257</f>
        <v>44379.040999999997</v>
      </c>
      <c r="G77257">
        <f t="shared" si="1207"/>
        <v>5</v>
      </c>
    </row>
    <row r="77258" spans="1:7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t="str">
        <f>VLOOKUP(C77258,Подписчики!A:D,2,FALSE)</f>
        <v>UTC+0</v>
      </c>
      <c r="F77258" s="2">
        <f>VLOOKUP(C77258,Подписчики!A:D,4,FALSE)/24+B77258</f>
        <v>44378.958116504851</v>
      </c>
      <c r="G77258">
        <f t="shared" si="1207"/>
        <v>4</v>
      </c>
    </row>
    <row r="77259" spans="1:7" x14ac:dyDescent="0.25">
      <c r="A77259">
        <v>234674</v>
      </c>
      <c r="B77259" s="2">
        <v>44378.958521035602</v>
      </c>
      <c r="C77259">
        <v>23007</v>
      </c>
      <c r="D77259">
        <v>345955</v>
      </c>
      <c r="E77259" t="str">
        <f>VLOOKUP(C77259,Подписчики!A:D,2,FALSE)</f>
        <v>UTC+1</v>
      </c>
      <c r="F77259" s="2">
        <f>VLOOKUP(C77259,Подписчики!A:D,4,FALSE)/24+B77259</f>
        <v>44379.000187702266</v>
      </c>
      <c r="G77259">
        <f t="shared" si="1207"/>
        <v>5</v>
      </c>
    </row>
    <row r="77260" spans="1:7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t="str">
        <f>VLOOKUP(C77260,Подписчики!A:D,2,FALSE)</f>
        <v>UTC+1</v>
      </c>
      <c r="F77260" s="2">
        <f>VLOOKUP(C77260,Подписчики!A:D,4,FALSE)/24+B77260</f>
        <v>44379.000187702266</v>
      </c>
      <c r="G77260">
        <f t="shared" si="1207"/>
        <v>5</v>
      </c>
    </row>
    <row r="77261" spans="1:7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t="str">
        <f>VLOOKUP(C77261,Подписчики!A:D,2,FALSE)</f>
        <v>UTC+1</v>
      </c>
      <c r="F77261" s="2">
        <f>VLOOKUP(C77261,Подписчики!A:D,4,FALSE)/24+B77261</f>
        <v>44379.001805825246</v>
      </c>
      <c r="G77261">
        <f t="shared" si="1207"/>
        <v>5</v>
      </c>
    </row>
    <row r="77262" spans="1:7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t="str">
        <f>VLOOKUP(C77262,Подписчики!A:D,2,FALSE)</f>
        <v>UTC+2</v>
      </c>
      <c r="F77262" s="2">
        <f>VLOOKUP(C77262,Подписчики!A:D,4,FALSE)/24+B77262</f>
        <v>44379.046000000002</v>
      </c>
      <c r="G77262">
        <f t="shared" si="1207"/>
        <v>5</v>
      </c>
    </row>
    <row r="77263" spans="1:7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t="str">
        <f>VLOOKUP(C77263,Подписчики!A:D,2,FALSE)</f>
        <v>UTC+0</v>
      </c>
      <c r="F77263" s="2">
        <f>VLOOKUP(C77263,Подписчики!A:D,4,FALSE)/24+B77263</f>
        <v>44378.963000000003</v>
      </c>
      <c r="G77263">
        <f t="shared" si="1207"/>
        <v>4</v>
      </c>
    </row>
    <row r="77264" spans="1:7" x14ac:dyDescent="0.25">
      <c r="A77264">
        <v>234692</v>
      </c>
      <c r="B77264" s="2">
        <v>44378.963375404535</v>
      </c>
      <c r="C77264">
        <v>35961</v>
      </c>
      <c r="D77264">
        <v>242151</v>
      </c>
      <c r="E77264" t="str">
        <f>VLOOKUP(C77264,Подписчики!A:D,2,FALSE)</f>
        <v>UTC+1</v>
      </c>
      <c r="F77264" s="2">
        <f>VLOOKUP(C77264,Подписчики!A:D,4,FALSE)/24+B77264</f>
        <v>44379.0050420712</v>
      </c>
      <c r="G77264">
        <f t="shared" si="1207"/>
        <v>5</v>
      </c>
    </row>
    <row r="77265" spans="1:7" x14ac:dyDescent="0.25">
      <c r="A77265">
        <v>234695</v>
      </c>
      <c r="B77265" s="2">
        <v>44378.963375404535</v>
      </c>
      <c r="C77265">
        <v>87302</v>
      </c>
      <c r="D77265">
        <v>357547</v>
      </c>
      <c r="E77265" t="str">
        <f>VLOOKUP(C77265,Подписчики!A:D,2,FALSE)</f>
        <v>UTC+1</v>
      </c>
      <c r="F77265" s="2">
        <f>VLOOKUP(C77265,Подписчики!A:D,4,FALSE)/24+B77265</f>
        <v>44379.0050420712</v>
      </c>
      <c r="G77265">
        <f t="shared" si="1207"/>
        <v>5</v>
      </c>
    </row>
    <row r="77266" spans="1:7" x14ac:dyDescent="0.25">
      <c r="A77266">
        <v>234697</v>
      </c>
      <c r="B77266" s="2">
        <v>44378.963375404535</v>
      </c>
      <c r="C77266">
        <v>213390</v>
      </c>
      <c r="D77266">
        <v>83136</v>
      </c>
      <c r="E77266" t="str">
        <f>VLOOKUP(C77266,Подписчики!A:D,2,FALSE)</f>
        <v>UTC+1</v>
      </c>
      <c r="F77266" s="2">
        <f>VLOOKUP(C77266,Подписчики!A:D,4,FALSE)/24+B77266</f>
        <v>44379.0050420712</v>
      </c>
      <c r="G77266">
        <f t="shared" si="1207"/>
        <v>5</v>
      </c>
    </row>
    <row r="77267" spans="1:7" x14ac:dyDescent="0.25">
      <c r="A77267">
        <v>234698</v>
      </c>
      <c r="B77267" s="2">
        <v>44378.963666666663</v>
      </c>
      <c r="C77267">
        <v>28027</v>
      </c>
      <c r="D77267">
        <v>230507</v>
      </c>
      <c r="E77267" t="str">
        <f>VLOOKUP(C77267,Подписчики!A:D,2,FALSE)</f>
        <v>UTC+2</v>
      </c>
      <c r="F77267" s="2">
        <f>VLOOKUP(C77267,Подписчики!A:D,4,FALSE)/24+B77267</f>
        <v>44379.046999999999</v>
      </c>
      <c r="G77267">
        <f t="shared" si="1207"/>
        <v>5</v>
      </c>
    </row>
    <row r="77268" spans="1:7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t="str">
        <f>VLOOKUP(C77268,Подписчики!A:D,2,FALSE)</f>
        <v>UTC+0</v>
      </c>
      <c r="F77268" s="2">
        <f>VLOOKUP(C77268,Подписчики!A:D,4,FALSE)/24+B77268</f>
        <v>44378.964588996765</v>
      </c>
      <c r="G77268">
        <f t="shared" si="1207"/>
        <v>4</v>
      </c>
    </row>
    <row r="77269" spans="1:7" x14ac:dyDescent="0.25">
      <c r="A77269">
        <v>234704</v>
      </c>
      <c r="B77269" s="2">
        <v>44378.964993527508</v>
      </c>
      <c r="C77269">
        <v>9578</v>
      </c>
      <c r="D77269">
        <v>172251</v>
      </c>
      <c r="E77269" t="str">
        <f>VLOOKUP(C77269,Подписчики!A:D,2,FALSE)</f>
        <v>UTC+1</v>
      </c>
      <c r="F77269" s="2">
        <f>VLOOKUP(C77269,Подписчики!A:D,4,FALSE)/24+B77269</f>
        <v>44379.006660194173</v>
      </c>
      <c r="G77269">
        <f t="shared" si="1207"/>
        <v>5</v>
      </c>
    </row>
    <row r="77270" spans="1:7" x14ac:dyDescent="0.25">
      <c r="A77270">
        <v>234708</v>
      </c>
      <c r="B77270" s="2">
        <v>44378.964999999997</v>
      </c>
      <c r="C77270">
        <v>38912</v>
      </c>
      <c r="D77270">
        <v>467667</v>
      </c>
      <c r="E77270" t="str">
        <f>VLOOKUP(C77270,Подписчики!A:D,2,FALSE)</f>
        <v>UTC+0</v>
      </c>
      <c r="F77270" s="2">
        <f>VLOOKUP(C77270,Подписчики!A:D,4,FALSE)/24+B77270</f>
        <v>44378.964999999997</v>
      </c>
      <c r="G77270">
        <f t="shared" si="1207"/>
        <v>4</v>
      </c>
    </row>
    <row r="77271" spans="1:7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t="str">
        <f>VLOOKUP(C77271,Подписчики!A:D,2,FALSE)</f>
        <v>UTC+2</v>
      </c>
      <c r="F77271" s="2">
        <f>VLOOKUP(C77271,Подписчики!A:D,4,FALSE)/24+B77271</f>
        <v>44379.048731391587</v>
      </c>
      <c r="G77271">
        <f t="shared" si="1207"/>
        <v>5</v>
      </c>
    </row>
    <row r="77272" spans="1:7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t="str">
        <f>VLOOKUP(C77272,Подписчики!A:D,2,FALSE)</f>
        <v>UTC+0</v>
      </c>
      <c r="F77272" s="2">
        <f>VLOOKUP(C77272,Подписчики!A:D,4,FALSE)/24+B77272</f>
        <v>44378.966207119738</v>
      </c>
      <c r="G77272">
        <f t="shared" si="1207"/>
        <v>4</v>
      </c>
    </row>
    <row r="77273" spans="1:7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t="str">
        <f>VLOOKUP(C77273,Подписчики!A:D,2,FALSE)</f>
        <v>UTC+1</v>
      </c>
      <c r="F77273" s="2">
        <f>VLOOKUP(C77273,Подписчики!A:D,4,FALSE)/24+B77273</f>
        <v>44379.008278317153</v>
      </c>
      <c r="G77273">
        <f t="shared" si="1207"/>
        <v>5</v>
      </c>
    </row>
    <row r="77274" spans="1:7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t="str">
        <f>VLOOKUP(C77274,Подписчики!A:D,2,FALSE)</f>
        <v>UTC+1</v>
      </c>
      <c r="F77274" s="2">
        <f>VLOOKUP(C77274,Подписчики!A:D,4,FALSE)/24+B77274</f>
        <v>44379.008278317153</v>
      </c>
      <c r="G77274">
        <f t="shared" si="1207"/>
        <v>5</v>
      </c>
    </row>
    <row r="77275" spans="1:7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t="str">
        <f>VLOOKUP(C77275,Подписчики!A:D,2,FALSE)</f>
        <v>UTC+0</v>
      </c>
      <c r="F77275" s="2">
        <f>VLOOKUP(C77275,Подписчики!A:D,4,FALSE)/24+B77275</f>
        <v>44378.966999999997</v>
      </c>
      <c r="G77275">
        <f t="shared" si="1207"/>
        <v>4</v>
      </c>
    </row>
    <row r="77276" spans="1:7" x14ac:dyDescent="0.25">
      <c r="A77276">
        <v>234726</v>
      </c>
      <c r="B77276" s="2">
        <v>44378.969847896442</v>
      </c>
      <c r="C77276">
        <v>6095</v>
      </c>
      <c r="D77276">
        <v>35833</v>
      </c>
      <c r="E77276" t="str">
        <f>VLOOKUP(C77276,Подписчики!A:D,2,FALSE)</f>
        <v>UTC+1</v>
      </c>
      <c r="F77276" s="2">
        <f>VLOOKUP(C77276,Подписчики!A:D,4,FALSE)/24+B77276</f>
        <v>44379.011514563106</v>
      </c>
      <c r="G77276">
        <f t="shared" si="1207"/>
        <v>5</v>
      </c>
    </row>
    <row r="77277" spans="1:7" x14ac:dyDescent="0.25">
      <c r="A77277">
        <v>234728</v>
      </c>
      <c r="B77277" s="2">
        <v>44378.970252427185</v>
      </c>
      <c r="C77277">
        <v>116962</v>
      </c>
      <c r="D77277">
        <v>23621</v>
      </c>
      <c r="E77277" t="str">
        <f>VLOOKUP(C77277,Подписчики!A:D,2,FALSE)</f>
        <v>UTC+2</v>
      </c>
      <c r="F77277" s="2">
        <f>VLOOKUP(C77277,Подписчики!A:D,4,FALSE)/24+B77277</f>
        <v>44379.053585760521</v>
      </c>
      <c r="G77277">
        <f t="shared" si="1207"/>
        <v>5</v>
      </c>
    </row>
    <row r="77278" spans="1:7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t="str">
        <f>VLOOKUP(C77278,Подписчики!A:D,2,FALSE)</f>
        <v>UTC+1</v>
      </c>
      <c r="F77278" s="2">
        <f>VLOOKUP(C77278,Подписчики!A:D,4,FALSE)/24+B77278</f>
        <v>44379.012000000002</v>
      </c>
      <c r="G77278">
        <f t="shared" si="1207"/>
        <v>5</v>
      </c>
    </row>
    <row r="77279" spans="1:7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t="str">
        <f>VLOOKUP(C77279,Подписчики!A:D,2,FALSE)</f>
        <v>UTC+0</v>
      </c>
      <c r="F77279" s="2">
        <f>VLOOKUP(C77279,Подписчики!A:D,4,FALSE)/24+B77279</f>
        <v>44378.971061488672</v>
      </c>
      <c r="G77279">
        <f t="shared" si="1207"/>
        <v>4</v>
      </c>
    </row>
    <row r="77280" spans="1:7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t="str">
        <f>VLOOKUP(C77280,Подписчики!A:D,2,FALSE)</f>
        <v>UTC+1</v>
      </c>
      <c r="F77280" s="2">
        <f>VLOOKUP(C77280,Подписчики!A:D,4,FALSE)/24+B77280</f>
        <v>44379.014750809059</v>
      </c>
      <c r="G77280">
        <f t="shared" si="1207"/>
        <v>5</v>
      </c>
    </row>
    <row r="77281" spans="1:7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t="str">
        <f>VLOOKUP(C77281,Подписчики!A:D,2,FALSE)</f>
        <v>UTC+2</v>
      </c>
      <c r="F77281" s="2">
        <f>VLOOKUP(C77281,Подписчики!A:D,4,FALSE)/24+B77281</f>
        <v>44379.056822006474</v>
      </c>
      <c r="G77281">
        <f t="shared" si="1207"/>
        <v>5</v>
      </c>
    </row>
    <row r="77282" spans="1:7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t="str">
        <f>VLOOKUP(C77282,Подписчики!A:D,2,FALSE)</f>
        <v>UTC+0</v>
      </c>
      <c r="F77282" s="2">
        <f>VLOOKUP(C77282,Подписчики!A:D,4,FALSE)/24+B77282</f>
        <v>44378.974297734625</v>
      </c>
      <c r="G77282">
        <f t="shared" si="1207"/>
        <v>4</v>
      </c>
    </row>
    <row r="77283" spans="1:7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t="str">
        <f>VLOOKUP(C77283,Подписчики!A:D,2,FALSE)</f>
        <v>UTC+1</v>
      </c>
      <c r="F77283" s="2">
        <f>VLOOKUP(C77283,Подписчики!A:D,4,FALSE)/24+B77283</f>
        <v>44379.01636893204</v>
      </c>
      <c r="G77283">
        <f t="shared" si="1207"/>
        <v>5</v>
      </c>
    </row>
    <row r="77284" spans="1:7" x14ac:dyDescent="0.25">
      <c r="A77284">
        <v>234749</v>
      </c>
      <c r="B77284" s="2">
        <v>44378.976320388349</v>
      </c>
      <c r="C77284">
        <v>21967</v>
      </c>
      <c r="D77284">
        <v>180863</v>
      </c>
      <c r="E77284" t="str">
        <f>VLOOKUP(C77284,Подписчики!A:D,2,FALSE)</f>
        <v>UTC+1</v>
      </c>
      <c r="F77284" s="2">
        <f>VLOOKUP(C77284,Подписчики!A:D,4,FALSE)/24+B77284</f>
        <v>44379.017987055013</v>
      </c>
      <c r="G77284">
        <f t="shared" si="1207"/>
        <v>5</v>
      </c>
    </row>
    <row r="77285" spans="1:7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t="str">
        <f>VLOOKUP(C77285,Подписчики!A:D,2,FALSE)</f>
        <v>UTC-5</v>
      </c>
      <c r="F77285" s="2">
        <f>VLOOKUP(C77285,Подписчики!A:D,4,FALSE)/24+B77285</f>
        <v>44378.768796116507</v>
      </c>
      <c r="G77285">
        <f t="shared" si="1207"/>
        <v>4</v>
      </c>
    </row>
    <row r="77286" spans="1:7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t="str">
        <f>VLOOKUP(C77286,Подписчики!A:D,2,FALSE)</f>
        <v>UTC-4</v>
      </c>
      <c r="F77286" s="2">
        <f>VLOOKUP(C77286,Подписчики!A:D,4,FALSE)/24+B77286</f>
        <v>44378.810867313914</v>
      </c>
      <c r="G77286">
        <f t="shared" si="1207"/>
        <v>4</v>
      </c>
    </row>
    <row r="77287" spans="1:7" x14ac:dyDescent="0.25">
      <c r="A77287">
        <v>234758</v>
      </c>
      <c r="B77287" s="2">
        <v>44378.977533980586</v>
      </c>
      <c r="C77287">
        <v>51770</v>
      </c>
      <c r="D77287">
        <v>242428</v>
      </c>
      <c r="E77287" t="str">
        <f>VLOOKUP(C77287,Подписчики!A:D,2,FALSE)</f>
        <v>UTC+0</v>
      </c>
      <c r="F77287" s="2">
        <f>VLOOKUP(C77287,Подписчики!A:D,4,FALSE)/24+B77287</f>
        <v>44378.977533980586</v>
      </c>
      <c r="G77287">
        <f t="shared" si="1207"/>
        <v>4</v>
      </c>
    </row>
    <row r="77288" spans="1:7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t="str">
        <f>VLOOKUP(C77288,Подписчики!A:D,2,FALSE)</f>
        <v>UTC-7</v>
      </c>
      <c r="F77288" s="2">
        <f>VLOOKUP(C77288,Подписчики!A:D,4,FALSE)/24+B77288</f>
        <v>44378.686271844657</v>
      </c>
      <c r="G77288">
        <f t="shared" si="1207"/>
        <v>4</v>
      </c>
    </row>
    <row r="77289" spans="1:7" x14ac:dyDescent="0.25">
      <c r="A77289">
        <v>234761</v>
      </c>
      <c r="B77289" s="2">
        <v>44378.979152103559</v>
      </c>
      <c r="C77289">
        <v>56637</v>
      </c>
      <c r="D77289">
        <v>114865</v>
      </c>
      <c r="E77289" t="str">
        <f>VLOOKUP(C77289,Подписчики!A:D,2,FALSE)</f>
        <v>UTC+0</v>
      </c>
      <c r="F77289" s="2">
        <f>VLOOKUP(C77289,Подписчики!A:D,4,FALSE)/24+B77289</f>
        <v>44378.979152103559</v>
      </c>
      <c r="G77289">
        <f t="shared" si="1207"/>
        <v>4</v>
      </c>
    </row>
    <row r="77290" spans="1:7" x14ac:dyDescent="0.25">
      <c r="A77290">
        <v>234766</v>
      </c>
      <c r="B77290" s="2">
        <v>44378.979152103559</v>
      </c>
      <c r="C77290">
        <v>348116</v>
      </c>
      <c r="D77290">
        <v>57103</v>
      </c>
      <c r="E77290" t="str">
        <f>VLOOKUP(C77290,Подписчики!A:D,2,FALSE)</f>
        <v>UTC-4</v>
      </c>
      <c r="F77290" s="2">
        <f>VLOOKUP(C77290,Подписчики!A:D,4,FALSE)/24+B77290</f>
        <v>44378.812485436894</v>
      </c>
      <c r="G77290">
        <f t="shared" si="1207"/>
        <v>4</v>
      </c>
    </row>
    <row r="77291" spans="1:7" x14ac:dyDescent="0.25">
      <c r="A77291">
        <v>234767</v>
      </c>
      <c r="B77291" s="2">
        <v>44378.979556634309</v>
      </c>
      <c r="C77291">
        <v>7828</v>
      </c>
      <c r="D77291">
        <v>153349</v>
      </c>
      <c r="E77291" t="str">
        <f>VLOOKUP(C77291,Подписчики!A:D,2,FALSE)</f>
        <v>UTC+1</v>
      </c>
      <c r="F77291" s="2">
        <f>VLOOKUP(C77291,Подписчики!A:D,4,FALSE)/24+B77291</f>
        <v>44379.021223300973</v>
      </c>
      <c r="G77291">
        <f t="shared" si="1207"/>
        <v>5</v>
      </c>
    </row>
    <row r="77292" spans="1:7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t="str">
        <f>VLOOKUP(C77292,Подписчики!A:D,2,FALSE)</f>
        <v>UTC+1</v>
      </c>
      <c r="F77292" s="2">
        <f>VLOOKUP(C77292,Подписчики!A:D,4,FALSE)/24+B77292</f>
        <v>44379.022841423946</v>
      </c>
      <c r="G77292">
        <f t="shared" si="1207"/>
        <v>5</v>
      </c>
    </row>
    <row r="77293" spans="1:7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t="str">
        <f>VLOOKUP(C77293,Подписчики!A:D,2,FALSE)</f>
        <v>UTC+1</v>
      </c>
      <c r="F77293" s="2">
        <f>VLOOKUP(C77293,Подписчики!A:D,4,FALSE)/24+B77293</f>
        <v>44379.022841423946</v>
      </c>
      <c r="G77293">
        <f t="shared" si="1207"/>
        <v>5</v>
      </c>
    </row>
    <row r="77294" spans="1:7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t="str">
        <f>VLOOKUP(C77294,Подписчики!A:D,2,FALSE)</f>
        <v>UTC-4</v>
      </c>
      <c r="F77294" s="2">
        <f>VLOOKUP(C77294,Подписчики!A:D,4,FALSE)/24+B77294</f>
        <v>44378.817339805828</v>
      </c>
      <c r="G77294">
        <f t="shared" si="1207"/>
        <v>4</v>
      </c>
    </row>
    <row r="77295" spans="1:7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t="str">
        <f>VLOOKUP(C77295,Подписчики!A:D,2,FALSE)</f>
        <v>UTC+1</v>
      </c>
      <c r="F77295" s="2">
        <f>VLOOKUP(C77295,Подписчики!A:D,4,FALSE)/24+B77295</f>
        <v>44379.02769579288</v>
      </c>
      <c r="G77295">
        <f t="shared" si="1207"/>
        <v>5</v>
      </c>
    </row>
    <row r="77296" spans="1:7" x14ac:dyDescent="0.25">
      <c r="A77296">
        <v>234782</v>
      </c>
      <c r="B77296" s="2">
        <v>44378.987242718445</v>
      </c>
      <c r="C77296">
        <v>16154</v>
      </c>
      <c r="D77296">
        <v>362672</v>
      </c>
      <c r="E77296" t="str">
        <f>VLOOKUP(C77296,Подписчики!A:D,2,FALSE)</f>
        <v>UTC+0</v>
      </c>
      <c r="F77296" s="2">
        <f>VLOOKUP(C77296,Подписчики!A:D,4,FALSE)/24+B77296</f>
        <v>44378.987242718445</v>
      </c>
      <c r="G77296">
        <f t="shared" si="1207"/>
        <v>4</v>
      </c>
    </row>
    <row r="77297" spans="1:7" x14ac:dyDescent="0.25">
      <c r="A77297">
        <v>234783</v>
      </c>
      <c r="B77297" s="2">
        <v>44378.987999999998</v>
      </c>
      <c r="C77297">
        <v>19844</v>
      </c>
      <c r="D77297">
        <v>118549</v>
      </c>
      <c r="E77297" t="str">
        <f>VLOOKUP(C77297,Подписчики!A:D,2,FALSE)</f>
        <v>UTC+0</v>
      </c>
      <c r="F77297" s="2">
        <f>VLOOKUP(C77297,Подписчики!A:D,4,FALSE)/24+B77297</f>
        <v>44378.987999999998</v>
      </c>
      <c r="G77297">
        <f t="shared" si="1207"/>
        <v>4</v>
      </c>
    </row>
    <row r="77298" spans="1:7" x14ac:dyDescent="0.25">
      <c r="A77298">
        <v>234786</v>
      </c>
      <c r="B77298" s="2">
        <v>44378.989669902912</v>
      </c>
      <c r="C77298">
        <v>90565</v>
      </c>
      <c r="D77298">
        <v>35426</v>
      </c>
      <c r="E77298" t="str">
        <f>VLOOKUP(C77298,Подписчики!A:D,2,FALSE)</f>
        <v>UTC-2</v>
      </c>
      <c r="F77298" s="2">
        <f>VLOOKUP(C77298,Подписчики!A:D,4,FALSE)/24+B77298</f>
        <v>44378.906336569577</v>
      </c>
      <c r="G77298">
        <f t="shared" si="1207"/>
        <v>4</v>
      </c>
    </row>
    <row r="77299" spans="1:7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t="str">
        <f>VLOOKUP(C77299,Подписчики!A:D,2,FALSE)</f>
        <v>UTC+1</v>
      </c>
      <c r="F77299" s="2">
        <f>VLOOKUP(C77299,Подписчики!A:D,4,FALSE)/24+B77299</f>
        <v>44379.034168284787</v>
      </c>
      <c r="G77299">
        <f t="shared" si="1207"/>
        <v>5</v>
      </c>
    </row>
    <row r="77300" spans="1:7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t="str">
        <f>VLOOKUP(C77300,Подписчики!A:D,2,FALSE)</f>
        <v>UTC+2</v>
      </c>
      <c r="F77300" s="2">
        <f>VLOOKUP(C77300,Подписчики!A:D,4,FALSE)/24+B77300</f>
        <v>44379.080999999998</v>
      </c>
      <c r="G77300">
        <f t="shared" si="1207"/>
        <v>5</v>
      </c>
    </row>
    <row r="77301" spans="1:7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t="str">
        <f>VLOOKUP(C77301,Подписчики!A:D,2,FALSE)</f>
        <v>UTC+1</v>
      </c>
      <c r="F77301" s="2">
        <f>VLOOKUP(C77301,Подписчики!A:D,4,FALSE)/24+B77301</f>
        <v>44379.044000000002</v>
      </c>
      <c r="G77301">
        <f t="shared" si="1207"/>
        <v>5</v>
      </c>
    </row>
    <row r="77302" spans="1:7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t="str">
        <f>VLOOKUP(C77302,Подписчики!A:D,2,FALSE)</f>
        <v>UTC+0</v>
      </c>
      <c r="F77302" s="2">
        <f>VLOOKUP(C77302,Подписчики!A:D,4,FALSE)/24+B77302</f>
        <v>44379.002999999997</v>
      </c>
      <c r="G77302">
        <f t="shared" si="1207"/>
        <v>5</v>
      </c>
    </row>
    <row r="77303" spans="1:7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t="str">
        <f>VLOOKUP(C77303,Подписчики!A:D,2,FALSE)</f>
        <v>UTC+1</v>
      </c>
      <c r="F77303" s="2">
        <f>VLOOKUP(C77303,Подписчики!A:D,4,FALSE)/24+B77303</f>
        <v>44379.044999999998</v>
      </c>
      <c r="G77303">
        <f t="shared" si="1207"/>
        <v>5</v>
      </c>
    </row>
    <row r="77304" spans="1:7" x14ac:dyDescent="0.25">
      <c r="A77304">
        <v>234810</v>
      </c>
      <c r="B77304" s="2">
        <v>44379.0050420712</v>
      </c>
      <c r="C77304">
        <v>52207</v>
      </c>
      <c r="D77304">
        <v>48280</v>
      </c>
      <c r="E77304" t="str">
        <f>VLOOKUP(C77304,Подписчики!A:D,2,FALSE)</f>
        <v>UTC+0</v>
      </c>
      <c r="F77304" s="2">
        <f>VLOOKUP(C77304,Подписчики!A:D,4,FALSE)/24+B77304</f>
        <v>44379.0050420712</v>
      </c>
      <c r="G77304">
        <f t="shared" si="1207"/>
        <v>5</v>
      </c>
    </row>
    <row r="77305" spans="1:7" x14ac:dyDescent="0.25">
      <c r="A77305">
        <v>234815</v>
      </c>
      <c r="B77305" s="2">
        <v>44379.0050420712</v>
      </c>
      <c r="C77305">
        <v>168267</v>
      </c>
      <c r="D77305">
        <v>196571</v>
      </c>
      <c r="E77305" t="str">
        <f>VLOOKUP(C77305,Подписчики!A:D,2,FALSE)</f>
        <v>UTC+0</v>
      </c>
      <c r="F77305" s="2">
        <f>VLOOKUP(C77305,Подписчики!A:D,4,FALSE)/24+B77305</f>
        <v>44379.0050420712</v>
      </c>
      <c r="G77305">
        <f t="shared" si="1207"/>
        <v>5</v>
      </c>
    </row>
    <row r="77306" spans="1:7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t="str">
        <f>VLOOKUP(C77306,Подписчики!A:D,2,FALSE)</f>
        <v>UTC+1</v>
      </c>
      <c r="F77306" s="2">
        <f>VLOOKUP(C77306,Подписчики!A:D,4,FALSE)/24+B77306</f>
        <v>44379.048731391587</v>
      </c>
      <c r="G77306">
        <f t="shared" si="1207"/>
        <v>5</v>
      </c>
    </row>
    <row r="77307" spans="1:7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t="str">
        <f>VLOOKUP(C77307,Подписчики!A:D,2,FALSE)</f>
        <v>UTC+1</v>
      </c>
      <c r="F77307" s="2">
        <f>VLOOKUP(C77307,Подписчики!A:D,4,FALSE)/24+B77307</f>
        <v>44379.05</v>
      </c>
      <c r="G77307">
        <f t="shared" si="1207"/>
        <v>5</v>
      </c>
    </row>
    <row r="77308" spans="1:7" x14ac:dyDescent="0.25">
      <c r="A77308">
        <v>234821</v>
      </c>
      <c r="B77308" s="2">
        <v>44379.008682847896</v>
      </c>
      <c r="C77308">
        <v>64753</v>
      </c>
      <c r="D77308">
        <v>316541</v>
      </c>
      <c r="E77308" t="str">
        <f>VLOOKUP(C77308,Подписчики!A:D,2,FALSE)</f>
        <v>UTC+1</v>
      </c>
      <c r="F77308" s="2">
        <f>VLOOKUP(C77308,Подписчики!A:D,4,FALSE)/24+B77308</f>
        <v>44379.05034951456</v>
      </c>
      <c r="G77308">
        <f t="shared" si="1207"/>
        <v>5</v>
      </c>
    </row>
    <row r="77309" spans="1:7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t="str">
        <f>VLOOKUP(C77309,Подписчики!A:D,2,FALSE)</f>
        <v>UTC-7</v>
      </c>
      <c r="F77309" s="2">
        <f>VLOOKUP(C77309,Подписчики!A:D,4,FALSE)/24+B77309</f>
        <v>44378.717016181232</v>
      </c>
      <c r="G77309">
        <f t="shared" si="1207"/>
        <v>4</v>
      </c>
    </row>
    <row r="77310" spans="1:7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t="str">
        <f>VLOOKUP(C77310,Подписчики!A:D,2,FALSE)</f>
        <v>UTC+1</v>
      </c>
      <c r="F77310" s="2">
        <f>VLOOKUP(C77310,Подписчики!A:D,4,FALSE)/24+B77310</f>
        <v>44379.05034951456</v>
      </c>
      <c r="G77310">
        <f t="shared" si="1207"/>
        <v>5</v>
      </c>
    </row>
    <row r="77311" spans="1:7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t="str">
        <f>VLOOKUP(C77311,Подписчики!A:D,2,FALSE)</f>
        <v>UTC+1</v>
      </c>
      <c r="F77311" s="2">
        <f>VLOOKUP(C77311,Подписчики!A:D,4,FALSE)/24+B77311</f>
        <v>44379.051967637541</v>
      </c>
      <c r="G77311">
        <f t="shared" si="1207"/>
        <v>5</v>
      </c>
    </row>
    <row r="77312" spans="1:7" x14ac:dyDescent="0.25">
      <c r="A77312">
        <v>234832</v>
      </c>
      <c r="B77312" s="2">
        <v>44379.010300970876</v>
      </c>
      <c r="C77312">
        <v>235799</v>
      </c>
      <c r="D77312">
        <v>62570</v>
      </c>
      <c r="E77312" t="str">
        <f>VLOOKUP(C77312,Подписчики!A:D,2,FALSE)</f>
        <v>UTC+1</v>
      </c>
      <c r="F77312" s="2">
        <f>VLOOKUP(C77312,Подписчики!A:D,4,FALSE)/24+B77312</f>
        <v>44379.051967637541</v>
      </c>
      <c r="G77312">
        <f t="shared" si="1207"/>
        <v>5</v>
      </c>
    </row>
    <row r="77313" spans="1:7" x14ac:dyDescent="0.25">
      <c r="A77313">
        <v>234835</v>
      </c>
      <c r="B77313" s="2">
        <v>44379.012323624593</v>
      </c>
      <c r="C77313">
        <v>98024</v>
      </c>
      <c r="D77313">
        <v>276866</v>
      </c>
      <c r="E77313" t="str">
        <f>VLOOKUP(C77313,Подписчики!A:D,2,FALSE)</f>
        <v>UTC-6</v>
      </c>
      <c r="F77313" s="2">
        <f>VLOOKUP(C77313,Подписчики!A:D,4,FALSE)/24+B77313</f>
        <v>44378.762323624593</v>
      </c>
      <c r="G77313">
        <f t="shared" si="1207"/>
        <v>4</v>
      </c>
    </row>
    <row r="77314" spans="1:7" x14ac:dyDescent="0.25">
      <c r="A77314">
        <v>234836</v>
      </c>
      <c r="B77314" s="2">
        <v>44379.014750809059</v>
      </c>
      <c r="C77314">
        <v>69923</v>
      </c>
      <c r="D77314">
        <v>266557</v>
      </c>
      <c r="E77314" t="str">
        <f>VLOOKUP(C77314,Подписчики!A:D,2,FALSE)</f>
        <v>UTC+0</v>
      </c>
      <c r="F77314" s="2">
        <f>VLOOKUP(C77314,Подписчики!A:D,4,FALSE)/24+B77314</f>
        <v>44379.014750809059</v>
      </c>
      <c r="G77314">
        <f t="shared" si="1207"/>
        <v>5</v>
      </c>
    </row>
    <row r="77315" spans="1:7" x14ac:dyDescent="0.25">
      <c r="A77315">
        <v>234838</v>
      </c>
      <c r="B77315" s="2">
        <v>44379.016773462783</v>
      </c>
      <c r="C77315">
        <v>87218</v>
      </c>
      <c r="D77315">
        <v>214179</v>
      </c>
      <c r="E77315" t="str">
        <f>VLOOKUP(C77315,Подписчики!A:D,2,FALSE)</f>
        <v>UTC-7</v>
      </c>
      <c r="F77315" s="2">
        <f>VLOOKUP(C77315,Подписчики!A:D,4,FALSE)/24+B77315</f>
        <v>44378.725106796119</v>
      </c>
      <c r="G77315">
        <f t="shared" ref="G77315:G77378" si="1208">WEEKDAY(F77315,2)</f>
        <v>4</v>
      </c>
    </row>
    <row r="77316" spans="1:7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t="str">
        <f>VLOOKUP(C77316,Подписчики!A:D,2,FALSE)</f>
        <v>UTC+1</v>
      </c>
      <c r="F77316" s="2">
        <f>VLOOKUP(C77316,Подписчики!A:D,4,FALSE)/24+B77316</f>
        <v>44379.058440129447</v>
      </c>
      <c r="G77316">
        <f t="shared" si="1208"/>
        <v>5</v>
      </c>
    </row>
    <row r="77317" spans="1:7" x14ac:dyDescent="0.25">
      <c r="A77317">
        <v>234843</v>
      </c>
      <c r="B77317" s="2">
        <v>44379.01758252427</v>
      </c>
      <c r="C77317">
        <v>319755</v>
      </c>
      <c r="D77317">
        <v>154256</v>
      </c>
      <c r="E77317" t="str">
        <f>VLOOKUP(C77317,Подписчики!A:D,2,FALSE)</f>
        <v>UTC+3</v>
      </c>
      <c r="F77317" s="2">
        <f>VLOOKUP(C77317,Подписчики!A:D,4,FALSE)/24+B77317</f>
        <v>44379.14258252427</v>
      </c>
      <c r="G77317">
        <f t="shared" si="1208"/>
        <v>5</v>
      </c>
    </row>
    <row r="77318" spans="1:7" x14ac:dyDescent="0.25">
      <c r="A77318">
        <v>234848</v>
      </c>
      <c r="B77318" s="2">
        <v>44379.020009708744</v>
      </c>
      <c r="C77318">
        <v>14995</v>
      </c>
      <c r="D77318">
        <v>411922</v>
      </c>
      <c r="E77318" t="str">
        <f>VLOOKUP(C77318,Подписчики!A:D,2,FALSE)</f>
        <v>UTC+1</v>
      </c>
      <c r="F77318" s="2">
        <f>VLOOKUP(C77318,Подписчики!A:D,4,FALSE)/24+B77318</f>
        <v>44379.061676375408</v>
      </c>
      <c r="G77318">
        <f t="shared" si="1208"/>
        <v>5</v>
      </c>
    </row>
    <row r="77319" spans="1:7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t="str">
        <f>VLOOKUP(C77319,Подписчики!A:D,2,FALSE)</f>
        <v>UTC+3</v>
      </c>
      <c r="F77319" s="2">
        <f>VLOOKUP(C77319,Подписчики!A:D,4,FALSE)/24+B77319</f>
        <v>44379.146000000001</v>
      </c>
      <c r="G77319">
        <f t="shared" si="1208"/>
        <v>5</v>
      </c>
    </row>
    <row r="77320" spans="1:7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t="str">
        <f>VLOOKUP(C77320,Подписчики!A:D,2,FALSE)</f>
        <v>UTC+1</v>
      </c>
      <c r="F77320" s="2">
        <f>VLOOKUP(C77320,Подписчики!A:D,4,FALSE)/24+B77320</f>
        <v>44379.064912621361</v>
      </c>
      <c r="G77320">
        <f t="shared" si="1208"/>
        <v>5</v>
      </c>
    </row>
    <row r="77321" spans="1:7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t="str">
        <f>VLOOKUP(C77321,Подписчики!A:D,2,FALSE)</f>
        <v>UTC+2</v>
      </c>
      <c r="F77321" s="2">
        <f>VLOOKUP(C77321,Подписчики!A:D,4,FALSE)/24+B77321</f>
        <v>44379.106983818769</v>
      </c>
      <c r="G77321">
        <f t="shared" si="1208"/>
        <v>5</v>
      </c>
    </row>
    <row r="77322" spans="1:7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t="str">
        <f>VLOOKUP(C77322,Подписчики!A:D,2,FALSE)</f>
        <v>UTC+3</v>
      </c>
      <c r="F77322" s="2">
        <f>VLOOKUP(C77322,Подписчики!A:D,4,FALSE)/24+B77322</f>
        <v>44379.148999999998</v>
      </c>
      <c r="G77322">
        <f t="shared" si="1208"/>
        <v>5</v>
      </c>
    </row>
    <row r="77323" spans="1:7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t="str">
        <f>VLOOKUP(C77323,Подписчики!A:D,2,FALSE)</f>
        <v>UTC+0</v>
      </c>
      <c r="F77323" s="2">
        <f>VLOOKUP(C77323,Подписчики!A:D,4,FALSE)/24+B77323</f>
        <v>44379.024459546927</v>
      </c>
      <c r="G77323">
        <f t="shared" si="1208"/>
        <v>5</v>
      </c>
    </row>
    <row r="77324" spans="1:7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t="str">
        <f>VLOOKUP(C77324,Подписчики!A:D,2,FALSE)</f>
        <v>UTC+0</v>
      </c>
      <c r="F77324" s="2">
        <f>VLOOKUP(C77324,Подписчики!A:D,4,FALSE)/24+B77324</f>
        <v>44379.024459546927</v>
      </c>
      <c r="G77324">
        <f t="shared" si="1208"/>
        <v>5</v>
      </c>
    </row>
    <row r="77325" spans="1:7" x14ac:dyDescent="0.25">
      <c r="A77325">
        <v>234862</v>
      </c>
      <c r="B77325" s="2">
        <v>44379.026077669907</v>
      </c>
      <c r="C77325">
        <v>182975</v>
      </c>
      <c r="D77325">
        <v>38789</v>
      </c>
      <c r="E77325" t="str">
        <f>VLOOKUP(C77325,Подписчики!A:D,2,FALSE)</f>
        <v>UTC-8</v>
      </c>
      <c r="F77325" s="2">
        <f>VLOOKUP(C77325,Подписчики!A:D,4,FALSE)/24+B77325</f>
        <v>44378.692744336571</v>
      </c>
      <c r="G77325">
        <f t="shared" si="1208"/>
        <v>4</v>
      </c>
    </row>
    <row r="77326" spans="1:7" x14ac:dyDescent="0.25">
      <c r="A77326">
        <v>234865</v>
      </c>
      <c r="B77326" s="2">
        <v>44379.02769579288</v>
      </c>
      <c r="C77326">
        <v>172997</v>
      </c>
      <c r="D77326">
        <v>411922</v>
      </c>
      <c r="E77326" t="str">
        <f>VLOOKUP(C77326,Подписчики!A:D,2,FALSE)</f>
        <v>UTC+0</v>
      </c>
      <c r="F77326" s="2">
        <f>VLOOKUP(C77326,Подписчики!A:D,4,FALSE)/24+B77326</f>
        <v>44379.02769579288</v>
      </c>
      <c r="G77326">
        <f t="shared" si="1208"/>
        <v>5</v>
      </c>
    </row>
    <row r="77327" spans="1:7" x14ac:dyDescent="0.25">
      <c r="A77327">
        <v>234868</v>
      </c>
      <c r="B77327" s="2">
        <v>44379.02769579288</v>
      </c>
      <c r="C77327">
        <v>194303</v>
      </c>
      <c r="D77327">
        <v>182191</v>
      </c>
      <c r="E77327" t="str">
        <f>VLOOKUP(C77327,Подписчики!A:D,2,FALSE)</f>
        <v>UTC-4</v>
      </c>
      <c r="F77327" s="2">
        <f>VLOOKUP(C77327,Подписчики!A:D,4,FALSE)/24+B77327</f>
        <v>44378.861029126216</v>
      </c>
      <c r="G77327">
        <f t="shared" si="1208"/>
        <v>4</v>
      </c>
    </row>
    <row r="77328" spans="1:7" x14ac:dyDescent="0.25">
      <c r="A77328">
        <v>234870</v>
      </c>
      <c r="B77328" s="2">
        <v>44379.02810032363</v>
      </c>
      <c r="C77328">
        <v>231627</v>
      </c>
      <c r="D77328">
        <v>411922</v>
      </c>
      <c r="E77328" t="str">
        <f>VLOOKUP(C77328,Подписчики!A:D,2,FALSE)</f>
        <v>UTC+1</v>
      </c>
      <c r="F77328" s="2">
        <f>VLOOKUP(C77328,Подписчики!A:D,4,FALSE)/24+B77328</f>
        <v>44379.069766990295</v>
      </c>
      <c r="G77328">
        <f t="shared" si="1208"/>
        <v>5</v>
      </c>
    </row>
    <row r="77329" spans="1:7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t="str">
        <f>VLOOKUP(C77329,Подписчики!A:D,2,FALSE)</f>
        <v>UTC+2</v>
      </c>
      <c r="F77329" s="2">
        <f>VLOOKUP(C77329,Подписчики!A:D,4,FALSE)/24+B77329</f>
        <v>44379.111838187702</v>
      </c>
      <c r="G77329">
        <f t="shared" si="1208"/>
        <v>5</v>
      </c>
    </row>
    <row r="77330" spans="1:7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t="str">
        <f>VLOOKUP(C77330,Подписчики!A:D,2,FALSE)</f>
        <v>UTC+0</v>
      </c>
      <c r="F77330" s="2">
        <f>VLOOKUP(C77330,Подписчики!A:D,4,FALSE)/24+B77330</f>
        <v>44379.031999999999</v>
      </c>
      <c r="G77330">
        <f t="shared" si="1208"/>
        <v>5</v>
      </c>
    </row>
    <row r="77331" spans="1:7" x14ac:dyDescent="0.25">
      <c r="A77331">
        <v>234879</v>
      </c>
      <c r="B77331" s="2">
        <v>44379.060058252428</v>
      </c>
      <c r="C77331">
        <v>175118</v>
      </c>
      <c r="D77331">
        <v>86587</v>
      </c>
      <c r="E77331" t="str">
        <f>VLOOKUP(C77331,Подписчики!A:D,2,FALSE)</f>
        <v>UTC+0</v>
      </c>
      <c r="F77331" s="2">
        <f>VLOOKUP(C77331,Подписчики!A:D,4,FALSE)/24+B77331</f>
        <v>44379.060058252428</v>
      </c>
      <c r="G77331">
        <f t="shared" si="1208"/>
        <v>5</v>
      </c>
    </row>
    <row r="77332" spans="1:7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t="str">
        <f>VLOOKUP(C77332,Подписчики!A:D,2,FALSE)</f>
        <v>UTC+1</v>
      </c>
      <c r="F77332" s="2">
        <f>VLOOKUP(C77332,Подписчики!A:D,4,FALSE)/24+B77332</f>
        <v>44379.102129449835</v>
      </c>
      <c r="G77332">
        <f t="shared" si="1208"/>
        <v>5</v>
      </c>
    </row>
    <row r="77333" spans="1:7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t="str">
        <f>VLOOKUP(C77333,Подписчики!A:D,2,FALSE)</f>
        <v>UTC+2</v>
      </c>
      <c r="F77333" s="2">
        <f>VLOOKUP(C77333,Подписчики!A:D,4,FALSE)/24+B77333</f>
        <v>44379.241999999998</v>
      </c>
      <c r="G77333">
        <f t="shared" si="1208"/>
        <v>5</v>
      </c>
    </row>
    <row r="77334" spans="1:7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t="str">
        <f>VLOOKUP(C77334,Подписчики!A:D,2,FALSE)</f>
        <v>UTC+10</v>
      </c>
      <c r="F77334" s="2">
        <f>VLOOKUP(C77334,Подписчики!A:D,4,FALSE)/24+B77334</f>
        <v>44379.244928802589</v>
      </c>
      <c r="G77334">
        <f t="shared" si="1208"/>
        <v>5</v>
      </c>
    </row>
    <row r="77335" spans="1:7" x14ac:dyDescent="0.25">
      <c r="A77335">
        <v>234892</v>
      </c>
      <c r="B77335" s="2">
        <v>44379.244333333336</v>
      </c>
      <c r="C77335">
        <v>23517</v>
      </c>
      <c r="D77335">
        <v>46715</v>
      </c>
      <c r="E77335" t="str">
        <f>VLOOKUP(C77335,Подписчики!A:D,2,FALSE)</f>
        <v>UTC+1</v>
      </c>
      <c r="F77335" s="2">
        <f>VLOOKUP(C77335,Подписчики!A:D,4,FALSE)/24+B77335</f>
        <v>44379.286</v>
      </c>
      <c r="G77335">
        <f t="shared" si="1208"/>
        <v>5</v>
      </c>
    </row>
    <row r="77336" spans="1:7" x14ac:dyDescent="0.25">
      <c r="A77336">
        <v>234895</v>
      </c>
      <c r="B77336" s="2">
        <v>44379.2906407767</v>
      </c>
      <c r="C77336">
        <v>108704</v>
      </c>
      <c r="D77336">
        <v>5151</v>
      </c>
      <c r="E77336" t="str">
        <f>VLOOKUP(C77336,Подписчики!A:D,2,FALSE)</f>
        <v>UTC+6</v>
      </c>
      <c r="F77336" s="2">
        <f>VLOOKUP(C77336,Подписчики!A:D,4,FALSE)/24+B77336</f>
        <v>44379.5406407767</v>
      </c>
      <c r="G77336">
        <f t="shared" si="1208"/>
        <v>5</v>
      </c>
    </row>
    <row r="77337" spans="1:7" x14ac:dyDescent="0.25">
      <c r="A77337">
        <v>234900</v>
      </c>
      <c r="B77337" s="2">
        <v>44379.336666666662</v>
      </c>
      <c r="C77337">
        <v>546</v>
      </c>
      <c r="D77337">
        <v>60239</v>
      </c>
      <c r="E77337" t="str">
        <f>VLOOKUP(C77337,Подписчики!A:D,2,FALSE)</f>
        <v>UTC+2</v>
      </c>
      <c r="F77337" s="2">
        <f>VLOOKUP(C77337,Подписчики!A:D,4,FALSE)/24+B77337</f>
        <v>44379.42</v>
      </c>
      <c r="G77337">
        <f t="shared" si="1208"/>
        <v>5</v>
      </c>
    </row>
    <row r="77338" spans="1:7" x14ac:dyDescent="0.25">
      <c r="A77338">
        <v>234904</v>
      </c>
      <c r="B77338" s="2">
        <v>44379.360333333338</v>
      </c>
      <c r="C77338">
        <v>21876</v>
      </c>
      <c r="D77338">
        <v>230507</v>
      </c>
      <c r="E77338" t="str">
        <f>VLOOKUP(C77338,Подписчики!A:D,2,FALSE)</f>
        <v>UTC+1</v>
      </c>
      <c r="F77338" s="2">
        <f>VLOOKUP(C77338,Подписчики!A:D,4,FALSE)/24+B77338</f>
        <v>44379.402000000002</v>
      </c>
      <c r="G77338">
        <f t="shared" si="1208"/>
        <v>5</v>
      </c>
    </row>
    <row r="77339" spans="1:7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t="str">
        <f>VLOOKUP(C77339,Подписчики!A:D,2,FALSE)</f>
        <v>UTC+0</v>
      </c>
      <c r="F77339" s="2">
        <f>VLOOKUP(C77339,Подписчики!A:D,4,FALSE)/24+B77339</f>
        <v>44379.362000000001</v>
      </c>
      <c r="G77339">
        <f t="shared" si="1208"/>
        <v>5</v>
      </c>
    </row>
    <row r="77340" spans="1:7" x14ac:dyDescent="0.25">
      <c r="A77340">
        <v>234907</v>
      </c>
      <c r="B77340" s="2">
        <v>44379.369928802589</v>
      </c>
      <c r="C77340">
        <v>66232</v>
      </c>
      <c r="D77340">
        <v>258219</v>
      </c>
      <c r="E77340" t="str">
        <f>VLOOKUP(C77340,Подписчики!A:D,2,FALSE)</f>
        <v>UTC+2</v>
      </c>
      <c r="F77340" s="2">
        <f>VLOOKUP(C77340,Подписчики!A:D,4,FALSE)/24+B77340</f>
        <v>44379.453262135925</v>
      </c>
      <c r="G77340">
        <f t="shared" si="1208"/>
        <v>5</v>
      </c>
    </row>
    <row r="77341" spans="1:7" x14ac:dyDescent="0.25">
      <c r="A77341">
        <v>234909</v>
      </c>
      <c r="B77341" s="2">
        <v>44379.383278317153</v>
      </c>
      <c r="C77341">
        <v>3874</v>
      </c>
      <c r="D77341">
        <v>161398</v>
      </c>
      <c r="E77341" t="str">
        <f>VLOOKUP(C77341,Подписчики!A:D,2,FALSE)</f>
        <v>UTC+7</v>
      </c>
      <c r="F77341" s="2">
        <f>VLOOKUP(C77341,Подписчики!A:D,4,FALSE)/24+B77341</f>
        <v>44379.674944983817</v>
      </c>
      <c r="G77341">
        <f t="shared" si="1208"/>
        <v>5</v>
      </c>
    </row>
    <row r="77342" spans="1:7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t="str">
        <f>VLOOKUP(C77342,Подписчики!A:D,2,FALSE)</f>
        <v>UTC+3</v>
      </c>
      <c r="F77342" s="2">
        <f>VLOOKUP(C77342,Подписчики!A:D,4,FALSE)/24+B77342</f>
        <v>44379.511514563106</v>
      </c>
      <c r="G77342">
        <f t="shared" si="1208"/>
        <v>5</v>
      </c>
    </row>
    <row r="77343" spans="1:7" x14ac:dyDescent="0.25">
      <c r="A77343">
        <v>234914</v>
      </c>
      <c r="B77343" s="2">
        <v>44379.387333333332</v>
      </c>
      <c r="C77343">
        <v>37526</v>
      </c>
      <c r="D77343">
        <v>392636</v>
      </c>
      <c r="E77343" t="str">
        <f>VLOOKUP(C77343,Подписчики!A:D,2,FALSE)</f>
        <v>UTC+1</v>
      </c>
      <c r="F77343" s="2">
        <f>VLOOKUP(C77343,Подписчики!A:D,4,FALSE)/24+B77343</f>
        <v>44379.428999999996</v>
      </c>
      <c r="G77343">
        <f t="shared" si="1208"/>
        <v>5</v>
      </c>
    </row>
    <row r="77344" spans="1:7" x14ac:dyDescent="0.25">
      <c r="A77344">
        <v>234919</v>
      </c>
      <c r="B77344" s="2">
        <v>44379.407145631063</v>
      </c>
      <c r="C77344">
        <v>97828</v>
      </c>
      <c r="D77344">
        <v>430433</v>
      </c>
      <c r="E77344" t="str">
        <f>VLOOKUP(C77344,Подписчики!A:D,2,FALSE)</f>
        <v>UTC+2</v>
      </c>
      <c r="F77344" s="2">
        <f>VLOOKUP(C77344,Подписчики!A:D,4,FALSE)/24+B77344</f>
        <v>44379.490478964399</v>
      </c>
      <c r="G77344">
        <f t="shared" si="1208"/>
        <v>5</v>
      </c>
    </row>
    <row r="77345" spans="1:7" x14ac:dyDescent="0.25">
      <c r="A77345">
        <v>234920</v>
      </c>
      <c r="B77345" s="2">
        <v>44379.41968608414</v>
      </c>
      <c r="C77345">
        <v>245475</v>
      </c>
      <c r="D77345">
        <v>182841</v>
      </c>
      <c r="E77345" t="str">
        <f>VLOOKUP(C77345,Подписчики!A:D,2,FALSE)</f>
        <v>UTC+5</v>
      </c>
      <c r="F77345" s="2">
        <f>VLOOKUP(C77345,Подписчики!A:D,4,FALSE)/24+B77345</f>
        <v>44379.628019417476</v>
      </c>
      <c r="G77345">
        <f t="shared" si="1208"/>
        <v>5</v>
      </c>
    </row>
    <row r="77346" spans="1:7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t="str">
        <f>VLOOKUP(C77346,Подписчики!A:D,2,FALSE)</f>
        <v>UTC+6</v>
      </c>
      <c r="F77346" s="2">
        <f>VLOOKUP(C77346,Подписчики!A:D,4,FALSE)/24+B77346</f>
        <v>44379.673999999999</v>
      </c>
      <c r="G77346">
        <f t="shared" si="1208"/>
        <v>5</v>
      </c>
    </row>
    <row r="77347" spans="1:7" x14ac:dyDescent="0.25">
      <c r="A77347">
        <v>234924</v>
      </c>
      <c r="B77347" s="2">
        <v>44379.424540453074</v>
      </c>
      <c r="C77347">
        <v>39589</v>
      </c>
      <c r="D77347">
        <v>241927</v>
      </c>
      <c r="E77347" t="str">
        <f>VLOOKUP(C77347,Подписчики!A:D,2,FALSE)</f>
        <v>UTC+5</v>
      </c>
      <c r="F77347" s="2">
        <f>VLOOKUP(C77347,Подписчики!A:D,4,FALSE)/24+B77347</f>
        <v>44379.63287378641</v>
      </c>
      <c r="G77347">
        <f t="shared" si="1208"/>
        <v>5</v>
      </c>
    </row>
    <row r="77348" spans="1:7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t="str">
        <f>VLOOKUP(C77348,Подписчики!A:D,2,FALSE)</f>
        <v>UTC+4</v>
      </c>
      <c r="F77348" s="2">
        <f>VLOOKUP(C77348,Подписчики!A:D,4,FALSE)/24+B77348</f>
        <v>44379.597275080909</v>
      </c>
      <c r="G77348">
        <f t="shared" si="1208"/>
        <v>5</v>
      </c>
    </row>
    <row r="77349" spans="1:7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t="str">
        <f>VLOOKUP(C77349,Подписчики!A:D,2,FALSE)</f>
        <v>UTC+2</v>
      </c>
      <c r="F77349" s="2">
        <f>VLOOKUP(C77349,Подписчики!A:D,4,FALSE)/24+B77349</f>
        <v>44379.517</v>
      </c>
      <c r="G77349">
        <f t="shared" si="1208"/>
        <v>5</v>
      </c>
    </row>
    <row r="77350" spans="1:7" x14ac:dyDescent="0.25">
      <c r="A77350">
        <v>234934</v>
      </c>
      <c r="B77350" s="2">
        <v>44379.434000000001</v>
      </c>
      <c r="C77350">
        <v>91587</v>
      </c>
      <c r="D77350">
        <v>158978</v>
      </c>
      <c r="E77350" t="str">
        <f>VLOOKUP(C77350,Подписчики!A:D,2,FALSE)</f>
        <v>UTC+3</v>
      </c>
      <c r="F77350" s="2">
        <f>VLOOKUP(C77350,Подписчики!A:D,4,FALSE)/24+B77350</f>
        <v>44379.559000000001</v>
      </c>
      <c r="G77350">
        <f t="shared" si="1208"/>
        <v>5</v>
      </c>
    </row>
    <row r="77351" spans="1:7" x14ac:dyDescent="0.25">
      <c r="A77351">
        <v>234937</v>
      </c>
      <c r="B77351" s="2">
        <v>44379.438000000002</v>
      </c>
      <c r="C77351">
        <v>38912</v>
      </c>
      <c r="D77351">
        <v>332057</v>
      </c>
      <c r="E77351" t="str">
        <f>VLOOKUP(C77351,Подписчики!A:D,2,FALSE)</f>
        <v>UTC+0</v>
      </c>
      <c r="F77351" s="2">
        <f>VLOOKUP(C77351,Подписчики!A:D,4,FALSE)/24+B77351</f>
        <v>44379.438000000002</v>
      </c>
      <c r="G77351">
        <f t="shared" si="1208"/>
        <v>5</v>
      </c>
    </row>
    <row r="77352" spans="1:7" x14ac:dyDescent="0.25">
      <c r="A77352">
        <v>234942</v>
      </c>
      <c r="B77352" s="2">
        <v>44379.439103559875</v>
      </c>
      <c r="C77352">
        <v>77201</v>
      </c>
      <c r="D77352">
        <v>168327</v>
      </c>
      <c r="E77352" t="str">
        <f>VLOOKUP(C77352,Подписчики!A:D,2,FALSE)</f>
        <v>UTC+1</v>
      </c>
      <c r="F77352" s="2">
        <f>VLOOKUP(C77352,Подписчики!A:D,4,FALSE)/24+B77352</f>
        <v>44379.480770226539</v>
      </c>
      <c r="G77352">
        <f t="shared" si="1208"/>
        <v>5</v>
      </c>
    </row>
    <row r="77353" spans="1:7" x14ac:dyDescent="0.25">
      <c r="A77353">
        <v>234947</v>
      </c>
      <c r="B77353" s="2">
        <v>44379.442339805828</v>
      </c>
      <c r="C77353">
        <v>295895</v>
      </c>
      <c r="D77353">
        <v>21407</v>
      </c>
      <c r="E77353" t="str">
        <f>VLOOKUP(C77353,Подписчики!A:D,2,FALSE)</f>
        <v>UTC+1</v>
      </c>
      <c r="F77353" s="2">
        <f>VLOOKUP(C77353,Подписчики!A:D,4,FALSE)/24+B77353</f>
        <v>44379.484006472492</v>
      </c>
      <c r="G77353">
        <f t="shared" si="1208"/>
        <v>5</v>
      </c>
    </row>
    <row r="77354" spans="1:7" x14ac:dyDescent="0.25">
      <c r="A77354">
        <v>234951</v>
      </c>
      <c r="B77354" s="2">
        <v>44379.444766990295</v>
      </c>
      <c r="C77354">
        <v>21624</v>
      </c>
      <c r="D77354">
        <v>189009</v>
      </c>
      <c r="E77354" t="str">
        <f>VLOOKUP(C77354,Подписчики!A:D,2,FALSE)</f>
        <v>UTC+3</v>
      </c>
      <c r="F77354" s="2">
        <f>VLOOKUP(C77354,Подписчики!A:D,4,FALSE)/24+B77354</f>
        <v>44379.569766990295</v>
      </c>
      <c r="G77354">
        <f t="shared" si="1208"/>
        <v>5</v>
      </c>
    </row>
    <row r="77355" spans="1:7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t="str">
        <f>VLOOKUP(C77355,Подписчики!A:D,2,FALSE)</f>
        <v>UTC+3</v>
      </c>
      <c r="F77355" s="2">
        <f>VLOOKUP(C77355,Подписчики!A:D,4,FALSE)/24+B77355</f>
        <v>44379.569766990295</v>
      </c>
      <c r="G77355">
        <f t="shared" si="1208"/>
        <v>5</v>
      </c>
    </row>
    <row r="77356" spans="1:7" x14ac:dyDescent="0.25">
      <c r="A77356">
        <v>234957</v>
      </c>
      <c r="B77356" s="2">
        <v>44379.445171521038</v>
      </c>
      <c r="C77356">
        <v>67392</v>
      </c>
      <c r="D77356">
        <v>326268</v>
      </c>
      <c r="E77356" t="str">
        <f>VLOOKUP(C77356,Подписчики!A:D,2,FALSE)</f>
        <v>UTC+0</v>
      </c>
      <c r="F77356" s="2">
        <f>VLOOKUP(C77356,Подписчики!A:D,4,FALSE)/24+B77356</f>
        <v>44379.445171521038</v>
      </c>
      <c r="G77356">
        <f t="shared" si="1208"/>
        <v>5</v>
      </c>
    </row>
    <row r="77357" spans="1:7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t="str">
        <f>VLOOKUP(C77357,Подписчики!A:D,2,FALSE)</f>
        <v>UTC+2</v>
      </c>
      <c r="F77357" s="2">
        <f>VLOOKUP(C77357,Подписчики!A:D,4,FALSE)/24+B77357</f>
        <v>44379.530932038833</v>
      </c>
      <c r="G77357">
        <f t="shared" si="1208"/>
        <v>5</v>
      </c>
    </row>
    <row r="77358" spans="1:7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t="str">
        <f>VLOOKUP(C77358,Подписчики!A:D,2,FALSE)</f>
        <v>UTC+2</v>
      </c>
      <c r="F77358" s="2">
        <f>VLOOKUP(C77358,Подписчики!A:D,4,FALSE)/24+B77358</f>
        <v>44379.531000000003</v>
      </c>
      <c r="G77358">
        <f t="shared" si="1208"/>
        <v>5</v>
      </c>
    </row>
    <row r="77359" spans="1:7" x14ac:dyDescent="0.25">
      <c r="A77359">
        <v>234968</v>
      </c>
      <c r="B77359" s="2">
        <v>44379.449000000001</v>
      </c>
      <c r="C77359">
        <v>31191</v>
      </c>
      <c r="D77359">
        <v>309442</v>
      </c>
      <c r="E77359" t="str">
        <f>VLOOKUP(C77359,Подписчики!A:D,2,FALSE)</f>
        <v>UTC+3</v>
      </c>
      <c r="F77359" s="2">
        <f>VLOOKUP(C77359,Подписчики!A:D,4,FALSE)/24+B77359</f>
        <v>44379.574000000001</v>
      </c>
      <c r="G77359">
        <f t="shared" si="1208"/>
        <v>5</v>
      </c>
    </row>
    <row r="77360" spans="1:7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t="str">
        <f>VLOOKUP(C77360,Подписчики!A:D,2,FALSE)</f>
        <v>UTC+4</v>
      </c>
      <c r="F77360" s="2">
        <f>VLOOKUP(C77360,Подписчики!A:D,4,FALSE)/24+B77360</f>
        <v>44379.616692556636</v>
      </c>
      <c r="G77360">
        <f t="shared" si="1208"/>
        <v>5</v>
      </c>
    </row>
    <row r="77361" spans="1:7" x14ac:dyDescent="0.25">
      <c r="A77361">
        <v>234974</v>
      </c>
      <c r="B77361" s="2">
        <v>44379.450430420708</v>
      </c>
      <c r="C77361">
        <v>63065</v>
      </c>
      <c r="D77361">
        <v>301890</v>
      </c>
      <c r="E77361" t="str">
        <f>VLOOKUP(C77361,Подписчики!A:D,2,FALSE)</f>
        <v>UTC+5</v>
      </c>
      <c r="F77361" s="2">
        <f>VLOOKUP(C77361,Подписчики!A:D,4,FALSE)/24+B77361</f>
        <v>44379.658763754043</v>
      </c>
      <c r="G77361">
        <f t="shared" si="1208"/>
        <v>5</v>
      </c>
    </row>
    <row r="77362" spans="1:7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t="str">
        <f>VLOOKUP(C77362,Подписчики!A:D,2,FALSE)</f>
        <v>UTC+2</v>
      </c>
      <c r="F77362" s="2">
        <f>VLOOKUP(C77362,Подписчики!A:D,4,FALSE)/24+B77362</f>
        <v>44379.534168284787</v>
      </c>
      <c r="G77362">
        <f t="shared" si="1208"/>
        <v>5</v>
      </c>
    </row>
    <row r="77363" spans="1:7" x14ac:dyDescent="0.25">
      <c r="A77363">
        <v>234981</v>
      </c>
      <c r="B77363" s="2">
        <v>44379.453666666661</v>
      </c>
      <c r="C77363">
        <v>53060</v>
      </c>
      <c r="D77363">
        <v>191893</v>
      </c>
      <c r="E77363" t="str">
        <f>VLOOKUP(C77363,Подписчики!A:D,2,FALSE)</f>
        <v>UTC+5</v>
      </c>
      <c r="F77363" s="2">
        <f>VLOOKUP(C77363,Подписчики!A:D,4,FALSE)/24+B77363</f>
        <v>44379.661999999997</v>
      </c>
      <c r="G77363">
        <f t="shared" si="1208"/>
        <v>5</v>
      </c>
    </row>
    <row r="77364" spans="1:7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t="str">
        <f>VLOOKUP(C77364,Подписчики!A:D,2,FALSE)</f>
        <v>UTC+5</v>
      </c>
      <c r="F77364" s="2">
        <f>VLOOKUP(C77364,Подписчики!A:D,4,FALSE)/24+B77364</f>
        <v>44379.661999999997</v>
      </c>
      <c r="G77364">
        <f t="shared" si="1208"/>
        <v>5</v>
      </c>
    </row>
    <row r="77365" spans="1:7" x14ac:dyDescent="0.25">
      <c r="A77365">
        <v>234988</v>
      </c>
      <c r="B77365" s="2">
        <v>44379.454475728155</v>
      </c>
      <c r="C77365">
        <v>59094</v>
      </c>
      <c r="D77365">
        <v>291418</v>
      </c>
      <c r="E77365" t="str">
        <f>VLOOKUP(C77365,Подписчики!A:D,2,FALSE)</f>
        <v>UTC+3</v>
      </c>
      <c r="F77365" s="2">
        <f>VLOOKUP(C77365,Подписчики!A:D,4,FALSE)/24+B77365</f>
        <v>44379.579475728155</v>
      </c>
      <c r="G77365">
        <f t="shared" si="1208"/>
        <v>5</v>
      </c>
    </row>
    <row r="77366" spans="1:7" x14ac:dyDescent="0.25">
      <c r="A77366">
        <v>234989</v>
      </c>
      <c r="B77366" s="2">
        <v>44379.454666666665</v>
      </c>
      <c r="C77366">
        <v>56403</v>
      </c>
      <c r="D77366">
        <v>13404</v>
      </c>
      <c r="E77366" t="str">
        <f>VLOOKUP(C77366,Подписчики!A:D,2,FALSE)</f>
        <v>UTC+2</v>
      </c>
      <c r="F77366" s="2">
        <f>VLOOKUP(C77366,Подписчики!A:D,4,FALSE)/24+B77366</f>
        <v>44379.538</v>
      </c>
      <c r="G77366">
        <f t="shared" si="1208"/>
        <v>5</v>
      </c>
    </row>
    <row r="77367" spans="1:7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t="str">
        <f>VLOOKUP(C77367,Подписчики!A:D,2,FALSE)</f>
        <v>UTC+9</v>
      </c>
      <c r="F77367" s="2">
        <f>VLOOKUP(C77367,Подписчики!A:D,4,FALSE)/24+B77367</f>
        <v>44379.830284789641</v>
      </c>
      <c r="G77367">
        <f t="shared" si="1208"/>
        <v>5</v>
      </c>
    </row>
    <row r="77368" spans="1:7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t="str">
        <f>VLOOKUP(C77368,Подписчики!A:D,2,FALSE)</f>
        <v>UTC+3</v>
      </c>
      <c r="F77368" s="2">
        <f>VLOOKUP(C77368,Подписчики!A:D,4,FALSE)/24+B77368</f>
        <v>44379.581093851135</v>
      </c>
      <c r="G77368">
        <f t="shared" si="1208"/>
        <v>5</v>
      </c>
    </row>
    <row r="77369" spans="1:7" x14ac:dyDescent="0.25">
      <c r="A77369">
        <v>235000</v>
      </c>
      <c r="B77369" s="2">
        <v>44379.46</v>
      </c>
      <c r="C77369">
        <v>295729</v>
      </c>
      <c r="D77369">
        <v>274227</v>
      </c>
      <c r="E77369" t="str">
        <f>VLOOKUP(C77369,Подписчики!A:D,2,FALSE)</f>
        <v>UTC+3</v>
      </c>
      <c r="F77369" s="2">
        <f>VLOOKUP(C77369,Подписчики!A:D,4,FALSE)/24+B77369</f>
        <v>44379.584999999999</v>
      </c>
      <c r="G77369">
        <f t="shared" si="1208"/>
        <v>5</v>
      </c>
    </row>
    <row r="77370" spans="1:7" x14ac:dyDescent="0.25">
      <c r="A77370">
        <v>235003</v>
      </c>
      <c r="B77370" s="2">
        <v>44379.460139158582</v>
      </c>
      <c r="C77370">
        <v>49205</v>
      </c>
      <c r="D77370">
        <v>258219</v>
      </c>
      <c r="E77370" t="str">
        <f>VLOOKUP(C77370,Подписчики!A:D,2,FALSE)</f>
        <v>UTC+1</v>
      </c>
      <c r="F77370" s="2">
        <f>VLOOKUP(C77370,Подписчики!A:D,4,FALSE)/24+B77370</f>
        <v>44379.501805825246</v>
      </c>
      <c r="G77370">
        <f t="shared" si="1208"/>
        <v>5</v>
      </c>
    </row>
    <row r="77371" spans="1:7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t="str">
        <f>VLOOKUP(C77371,Подписчики!A:D,2,FALSE)</f>
        <v>UTC+1</v>
      </c>
      <c r="F77371" s="2">
        <f>VLOOKUP(C77371,Подписчики!A:D,4,FALSE)/24+B77371</f>
        <v>44379.503423948219</v>
      </c>
      <c r="G77371">
        <f t="shared" si="1208"/>
        <v>5</v>
      </c>
    </row>
    <row r="77372" spans="1:7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t="str">
        <f>VLOOKUP(C77372,Подписчики!A:D,2,FALSE)</f>
        <v>UTC+3</v>
      </c>
      <c r="F77372" s="2">
        <f>VLOOKUP(C77372,Подписчики!A:D,4,FALSE)/24+B77372</f>
        <v>44379.589184466022</v>
      </c>
      <c r="G77372">
        <f t="shared" si="1208"/>
        <v>5</v>
      </c>
    </row>
    <row r="77373" spans="1:7" x14ac:dyDescent="0.25">
      <c r="A77373">
        <v>235011</v>
      </c>
      <c r="B77373" s="2">
        <v>44379.464588996758</v>
      </c>
      <c r="C77373">
        <v>33797</v>
      </c>
      <c r="D77373">
        <v>21760</v>
      </c>
      <c r="E77373" t="str">
        <f>VLOOKUP(C77373,Подписчики!A:D,2,FALSE)</f>
        <v>UTC+8</v>
      </c>
      <c r="F77373" s="2">
        <f>VLOOKUP(C77373,Подписчики!A:D,4,FALSE)/24+B77373</f>
        <v>44379.797922330094</v>
      </c>
      <c r="G77373">
        <f t="shared" si="1208"/>
        <v>5</v>
      </c>
    </row>
    <row r="77374" spans="1:7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t="str">
        <f>VLOOKUP(C77374,Подписчики!A:D,2,FALSE)</f>
        <v>UTC+6</v>
      </c>
      <c r="F77374" s="2">
        <f>VLOOKUP(C77374,Подписчики!A:D,4,FALSE)/24+B77374</f>
        <v>44379.715398058252</v>
      </c>
      <c r="G77374">
        <f t="shared" si="1208"/>
        <v>5</v>
      </c>
    </row>
    <row r="77375" spans="1:7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t="str">
        <f>VLOOKUP(C77375,Подписчики!A:D,2,FALSE)</f>
        <v>UTC+1</v>
      </c>
      <c r="F77375" s="2">
        <f>VLOOKUP(C77375,Подписчики!A:D,4,FALSE)/24+B77375</f>
        <v>44379.509896440126</v>
      </c>
      <c r="G77375">
        <f t="shared" si="1208"/>
        <v>5</v>
      </c>
    </row>
    <row r="77376" spans="1:7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t="str">
        <f>VLOOKUP(C77376,Подписчики!A:D,2,FALSE)</f>
        <v>UTC+7</v>
      </c>
      <c r="F77376" s="2">
        <f>VLOOKUP(C77376,Подписчики!A:D,4,FALSE)/24+B77376</f>
        <v>44379.763941747573</v>
      </c>
      <c r="G77376">
        <f t="shared" si="1208"/>
        <v>5</v>
      </c>
    </row>
    <row r="77377" spans="1:7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t="str">
        <f>VLOOKUP(C77377,Подписчики!A:D,2,FALSE)</f>
        <v>UTC+0</v>
      </c>
      <c r="F77377" s="2">
        <f>VLOOKUP(C77377,Подписчики!A:D,4,FALSE)/24+B77377</f>
        <v>44379.472999999998</v>
      </c>
      <c r="G77377">
        <f t="shared" si="1208"/>
        <v>5</v>
      </c>
    </row>
    <row r="77378" spans="1:7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t="str">
        <f>VLOOKUP(C77378,Подписчики!A:D,2,FALSE)</f>
        <v>UTC+9</v>
      </c>
      <c r="F77378" s="2">
        <f>VLOOKUP(C77378,Подписчики!A:D,4,FALSE)/24+B77378</f>
        <v>44379.847999999998</v>
      </c>
      <c r="G77378">
        <f t="shared" si="1208"/>
        <v>5</v>
      </c>
    </row>
    <row r="77379" spans="1:7" x14ac:dyDescent="0.25">
      <c r="A77379">
        <v>235032</v>
      </c>
      <c r="B77379" s="2">
        <v>44379.473488673138</v>
      </c>
      <c r="C77379">
        <v>205702</v>
      </c>
      <c r="D77379">
        <v>64489</v>
      </c>
      <c r="E77379" t="str">
        <f>VLOOKUP(C77379,Подписчики!A:D,2,FALSE)</f>
        <v>UTC+6</v>
      </c>
      <c r="F77379" s="2">
        <f>VLOOKUP(C77379,Подписчики!A:D,4,FALSE)/24+B77379</f>
        <v>44379.723488673138</v>
      </c>
      <c r="G77379">
        <f t="shared" ref="G77379:G77442" si="1209">WEEKDAY(F77379,2)</f>
        <v>5</v>
      </c>
    </row>
    <row r="77380" spans="1:7" x14ac:dyDescent="0.25">
      <c r="A77380">
        <v>235035</v>
      </c>
      <c r="B77380" s="2">
        <v>44379.473666666665</v>
      </c>
      <c r="C77380">
        <v>12102</v>
      </c>
      <c r="D77380">
        <v>21760</v>
      </c>
      <c r="E77380" t="str">
        <f>VLOOKUP(C77380,Подписчики!A:D,2,FALSE)</f>
        <v>UTC-4</v>
      </c>
      <c r="F77380" s="2">
        <f>VLOOKUP(C77380,Подписчики!A:D,4,FALSE)/24+B77380</f>
        <v>44379.307000000001</v>
      </c>
      <c r="G77380">
        <f t="shared" si="1209"/>
        <v>5</v>
      </c>
    </row>
    <row r="77381" spans="1:7" x14ac:dyDescent="0.25">
      <c r="A77381">
        <v>235037</v>
      </c>
      <c r="B77381" s="2">
        <v>44379.475106796119</v>
      </c>
      <c r="C77381">
        <v>12414</v>
      </c>
      <c r="D77381">
        <v>328716</v>
      </c>
      <c r="E77381" t="str">
        <f>VLOOKUP(C77381,Подписчики!A:D,2,FALSE)</f>
        <v>UTC+10</v>
      </c>
      <c r="F77381" s="2">
        <f>VLOOKUP(C77381,Подписчики!A:D,4,FALSE)/24+B77381</f>
        <v>44379.516773462783</v>
      </c>
      <c r="G77381">
        <f t="shared" si="1209"/>
        <v>5</v>
      </c>
    </row>
    <row r="77382" spans="1:7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t="str">
        <f>VLOOKUP(C77382,Подписчики!A:D,2,FALSE)</f>
        <v>UTC+3</v>
      </c>
      <c r="F77382" s="2">
        <f>VLOOKUP(C77382,Подписчики!A:D,4,FALSE)/24+B77382</f>
        <v>44379.602129449835</v>
      </c>
      <c r="G77382">
        <f t="shared" si="1209"/>
        <v>5</v>
      </c>
    </row>
    <row r="77383" spans="1:7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t="str">
        <f>VLOOKUP(C77383,Подписчики!A:D,2,FALSE)</f>
        <v>UTC+6</v>
      </c>
      <c r="F77383" s="2">
        <f>VLOOKUP(C77383,Подписчики!A:D,4,FALSE)/24+B77383</f>
        <v>44379.728343042072</v>
      </c>
      <c r="G77383">
        <f t="shared" si="1209"/>
        <v>5</v>
      </c>
    </row>
    <row r="77384" spans="1:7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t="str">
        <f>VLOOKUP(C77384,Подписчики!A:D,2,FALSE)</f>
        <v>UTC+3</v>
      </c>
      <c r="F77384" s="2">
        <f>VLOOKUP(C77384,Подписчики!A:D,4,FALSE)/24+B77384</f>
        <v>44379.603747572815</v>
      </c>
      <c r="G77384">
        <f t="shared" si="1209"/>
        <v>5</v>
      </c>
    </row>
    <row r="77385" spans="1:7" x14ac:dyDescent="0.25">
      <c r="A77385">
        <v>235046</v>
      </c>
      <c r="B77385" s="2">
        <v>44379.479152103559</v>
      </c>
      <c r="C77385">
        <v>83945</v>
      </c>
      <c r="D77385">
        <v>347393</v>
      </c>
      <c r="E77385" t="str">
        <f>VLOOKUP(C77385,Подписчики!A:D,2,FALSE)</f>
        <v>UTC+0</v>
      </c>
      <c r="F77385" s="2">
        <f>VLOOKUP(C77385,Подписчики!A:D,4,FALSE)/24+B77385</f>
        <v>44379.479152103559</v>
      </c>
      <c r="G77385">
        <f t="shared" si="1209"/>
        <v>5</v>
      </c>
    </row>
    <row r="77386" spans="1:7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t="str">
        <f>VLOOKUP(C77386,Подписчики!A:D,2,FALSE)</f>
        <v>UTC+3</v>
      </c>
      <c r="F77386" s="2">
        <f>VLOOKUP(C77386,Подписчики!A:D,4,FALSE)/24+B77386</f>
        <v>44379.605365695796</v>
      </c>
      <c r="G77386">
        <f t="shared" si="1209"/>
        <v>5</v>
      </c>
    </row>
    <row r="77387" spans="1:7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t="str">
        <f>VLOOKUP(C77387,Подписчики!A:D,2,FALSE)</f>
        <v>UTC+3</v>
      </c>
      <c r="F77387" s="2">
        <f>VLOOKUP(C77387,Подписчики!A:D,4,FALSE)/24+B77387</f>
        <v>44379.606983818769</v>
      </c>
      <c r="G77387">
        <f t="shared" si="1209"/>
        <v>5</v>
      </c>
    </row>
    <row r="77388" spans="1:7" x14ac:dyDescent="0.25">
      <c r="A77388">
        <v>235053</v>
      </c>
      <c r="B77388" s="2">
        <v>44379.482388349519</v>
      </c>
      <c r="C77388">
        <v>90327</v>
      </c>
      <c r="D77388">
        <v>414410</v>
      </c>
      <c r="E77388" t="str">
        <f>VLOOKUP(C77388,Подписчики!A:D,2,FALSE)</f>
        <v>UTC+4</v>
      </c>
      <c r="F77388" s="2">
        <f>VLOOKUP(C77388,Подписчики!A:D,4,FALSE)/24+B77388</f>
        <v>44379.649055016183</v>
      </c>
      <c r="G77388">
        <f t="shared" si="1209"/>
        <v>5</v>
      </c>
    </row>
    <row r="77389" spans="1:7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t="str">
        <f>VLOOKUP(C77389,Подписчики!A:D,2,FALSE)</f>
        <v>UTC+1</v>
      </c>
      <c r="F77389" s="2">
        <f>VLOOKUP(C77389,Подписчики!A:D,4,FALSE)/24+B77389</f>
        <v>44379.5260776699</v>
      </c>
      <c r="G77389">
        <f t="shared" si="1209"/>
        <v>5</v>
      </c>
    </row>
    <row r="77390" spans="1:7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t="str">
        <f>VLOOKUP(C77390,Подписчики!A:D,2,FALSE)</f>
        <v>UTC+2</v>
      </c>
      <c r="F77390" s="2">
        <f>VLOOKUP(C77390,Подписчики!A:D,4,FALSE)/24+B77390</f>
        <v>44379.568148867314</v>
      </c>
      <c r="G77390">
        <f t="shared" si="1209"/>
        <v>5</v>
      </c>
    </row>
    <row r="77391" spans="1:7" x14ac:dyDescent="0.25">
      <c r="A77391">
        <v>235061</v>
      </c>
      <c r="B77391" s="2">
        <v>44379.486333333334</v>
      </c>
      <c r="C77391">
        <v>80218</v>
      </c>
      <c r="D77391">
        <v>343403</v>
      </c>
      <c r="E77391" t="str">
        <f>VLOOKUP(C77391,Подписчики!A:D,2,FALSE)</f>
        <v>UTC+1</v>
      </c>
      <c r="F77391" s="2">
        <f>VLOOKUP(C77391,Подписчики!A:D,4,FALSE)/24+B77391</f>
        <v>44379.527999999998</v>
      </c>
      <c r="G77391">
        <f t="shared" si="1209"/>
        <v>5</v>
      </c>
    </row>
    <row r="77392" spans="1:7" x14ac:dyDescent="0.25">
      <c r="A77392">
        <v>235065</v>
      </c>
      <c r="B77392" s="2">
        <v>44379.486433656959</v>
      </c>
      <c r="C77392">
        <v>130933</v>
      </c>
      <c r="D77392">
        <v>65828</v>
      </c>
      <c r="E77392" t="str">
        <f>VLOOKUP(C77392,Подписчики!A:D,2,FALSE)</f>
        <v>UTC+2</v>
      </c>
      <c r="F77392" s="2">
        <f>VLOOKUP(C77392,Подписчики!A:D,4,FALSE)/24+B77392</f>
        <v>44379.569766990295</v>
      </c>
      <c r="G77392">
        <f t="shared" si="1209"/>
        <v>5</v>
      </c>
    </row>
    <row r="77393" spans="1:7" x14ac:dyDescent="0.25">
      <c r="A77393">
        <v>235067</v>
      </c>
      <c r="B77393" s="2">
        <v>44379.487242718445</v>
      </c>
      <c r="C77393">
        <v>60539</v>
      </c>
      <c r="D77393">
        <v>68544</v>
      </c>
      <c r="E77393" t="str">
        <f>VLOOKUP(C77393,Подписчики!A:D,2,FALSE)</f>
        <v>UTC+8</v>
      </c>
      <c r="F77393" s="2">
        <f>VLOOKUP(C77393,Подписчики!A:D,4,FALSE)/24+B77393</f>
        <v>44379.820576051781</v>
      </c>
      <c r="G77393">
        <f t="shared" si="1209"/>
        <v>5</v>
      </c>
    </row>
    <row r="77394" spans="1:7" x14ac:dyDescent="0.25">
      <c r="A77394">
        <v>235070</v>
      </c>
      <c r="B77394" s="2">
        <v>44379.487647249189</v>
      </c>
      <c r="C77394">
        <v>164398</v>
      </c>
      <c r="D77394">
        <v>75183</v>
      </c>
      <c r="E77394" t="str">
        <f>VLOOKUP(C77394,Подписчики!A:D,2,FALSE)</f>
        <v>UTC+5</v>
      </c>
      <c r="F77394" s="2">
        <f>VLOOKUP(C77394,Подписчики!A:D,4,FALSE)/24+B77394</f>
        <v>44379.695980582524</v>
      </c>
      <c r="G77394">
        <f t="shared" si="1209"/>
        <v>5</v>
      </c>
    </row>
    <row r="77395" spans="1:7" x14ac:dyDescent="0.25">
      <c r="A77395">
        <v>235071</v>
      </c>
      <c r="B77395" s="2">
        <v>44379.488666666664</v>
      </c>
      <c r="C77395">
        <v>83047</v>
      </c>
      <c r="D77395">
        <v>149755</v>
      </c>
      <c r="E77395" t="str">
        <f>VLOOKUP(C77395,Подписчики!A:D,2,FALSE)</f>
        <v>UTC-4</v>
      </c>
      <c r="F77395" s="2">
        <f>VLOOKUP(C77395,Подписчики!A:D,4,FALSE)/24+B77395</f>
        <v>44379.322</v>
      </c>
      <c r="G77395">
        <f t="shared" si="1209"/>
        <v>5</v>
      </c>
    </row>
    <row r="77396" spans="1:7" x14ac:dyDescent="0.25">
      <c r="A77396">
        <v>235072</v>
      </c>
      <c r="B77396" s="2">
        <v>44379.490666666665</v>
      </c>
      <c r="C77396">
        <v>74463</v>
      </c>
      <c r="D77396">
        <v>135377</v>
      </c>
      <c r="E77396" t="str">
        <f>VLOOKUP(C77396,Подписчики!A:D,2,FALSE)</f>
        <v>UTC+2</v>
      </c>
      <c r="F77396" s="2">
        <f>VLOOKUP(C77396,Подписчики!A:D,4,FALSE)/24+B77396</f>
        <v>44379.574000000001</v>
      </c>
      <c r="G77396">
        <f t="shared" si="1209"/>
        <v>5</v>
      </c>
    </row>
    <row r="77397" spans="1:7" x14ac:dyDescent="0.25">
      <c r="A77397">
        <v>235075</v>
      </c>
      <c r="B77397" s="2">
        <v>44379.491288025893</v>
      </c>
      <c r="C77397">
        <v>73199</v>
      </c>
      <c r="D77397">
        <v>230507</v>
      </c>
      <c r="E77397" t="str">
        <f>VLOOKUP(C77397,Подписчики!A:D,2,FALSE)</f>
        <v>UTC+6</v>
      </c>
      <c r="F77397" s="2">
        <f>VLOOKUP(C77397,Подписчики!A:D,4,FALSE)/24+B77397</f>
        <v>44379.741288025893</v>
      </c>
      <c r="G77397">
        <f t="shared" si="1209"/>
        <v>5</v>
      </c>
    </row>
    <row r="77398" spans="1:7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t="str">
        <f>VLOOKUP(C77398,Подписчики!A:D,2,FALSE)</f>
        <v>UTC+3</v>
      </c>
      <c r="F77398" s="2">
        <f>VLOOKUP(C77398,Подписчики!A:D,4,FALSE)/24+B77398</f>
        <v>44379.616692556636</v>
      </c>
      <c r="G77398">
        <f t="shared" si="1209"/>
        <v>5</v>
      </c>
    </row>
    <row r="77399" spans="1:7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t="str">
        <f>VLOOKUP(C77399,Подписчики!A:D,2,FALSE)</f>
        <v>UTC+1</v>
      </c>
      <c r="F77399" s="2">
        <f>VLOOKUP(C77399,Подписчики!A:D,4,FALSE)/24+B77399</f>
        <v>44379.535786407767</v>
      </c>
      <c r="G77399">
        <f t="shared" si="1209"/>
        <v>5</v>
      </c>
    </row>
    <row r="77400" spans="1:7" x14ac:dyDescent="0.25">
      <c r="A77400">
        <v>235086</v>
      </c>
      <c r="B77400" s="2">
        <v>44379.494524271839</v>
      </c>
      <c r="C77400">
        <v>242194</v>
      </c>
      <c r="D77400">
        <v>43697</v>
      </c>
      <c r="E77400" t="str">
        <f>VLOOKUP(C77400,Подписчики!A:D,2,FALSE)</f>
        <v>UTC+2</v>
      </c>
      <c r="F77400" s="2">
        <f>VLOOKUP(C77400,Подписчики!A:D,4,FALSE)/24+B77400</f>
        <v>44379.577857605174</v>
      </c>
      <c r="G77400">
        <f t="shared" si="1209"/>
        <v>5</v>
      </c>
    </row>
    <row r="77401" spans="1:7" x14ac:dyDescent="0.25">
      <c r="A77401">
        <v>235087</v>
      </c>
      <c r="B77401" s="2">
        <v>44379.495000000003</v>
      </c>
      <c r="C77401">
        <v>50640</v>
      </c>
      <c r="D77401">
        <v>267896</v>
      </c>
      <c r="E77401" t="str">
        <f>VLOOKUP(C77401,Подписчики!A:D,2,FALSE)</f>
        <v>UTC+12</v>
      </c>
      <c r="F77401" s="2">
        <f>VLOOKUP(C77401,Подписчики!A:D,4,FALSE)/24+B77401</f>
        <v>44379.536666666667</v>
      </c>
      <c r="G77401">
        <f t="shared" si="1209"/>
        <v>5</v>
      </c>
    </row>
    <row r="77402" spans="1:7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t="str">
        <f>VLOOKUP(C77402,Подписчики!A:D,2,FALSE)</f>
        <v>UTC+1</v>
      </c>
      <c r="F77402" s="2">
        <f>VLOOKUP(C77402,Подписчики!A:D,4,FALSE)/24+B77402</f>
        <v>44379.537404530747</v>
      </c>
      <c r="G77402">
        <f t="shared" si="1209"/>
        <v>5</v>
      </c>
    </row>
    <row r="77403" spans="1:7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t="str">
        <f>VLOOKUP(C77403,Подписчики!A:D,2,FALSE)</f>
        <v>UTC+2</v>
      </c>
      <c r="F77403" s="2">
        <f>VLOOKUP(C77403,Подписчики!A:D,4,FALSE)/24+B77403</f>
        <v>44379.579475728155</v>
      </c>
      <c r="G77403">
        <f t="shared" si="1209"/>
        <v>5</v>
      </c>
    </row>
    <row r="77404" spans="1:7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t="str">
        <f>VLOOKUP(C77404,Подписчики!A:D,2,FALSE)</f>
        <v>UTC+1</v>
      </c>
      <c r="F77404" s="2">
        <f>VLOOKUP(C77404,Подписчики!A:D,4,FALSE)/24+B77404</f>
        <v>44379.538999999997</v>
      </c>
      <c r="G77404">
        <f t="shared" si="1209"/>
        <v>5</v>
      </c>
    </row>
    <row r="77405" spans="1:7" x14ac:dyDescent="0.25">
      <c r="A77405">
        <v>235096</v>
      </c>
      <c r="B77405" s="2">
        <v>44379.498165048542</v>
      </c>
      <c r="C77405">
        <v>55052</v>
      </c>
      <c r="D77405">
        <v>150522</v>
      </c>
      <c r="E77405" t="str">
        <f>VLOOKUP(C77405,Подписчики!A:D,2,FALSE)</f>
        <v>UTC+3</v>
      </c>
      <c r="F77405" s="2">
        <f>VLOOKUP(C77405,Подписчики!A:D,4,FALSE)/24+B77405</f>
        <v>44379.623165048542</v>
      </c>
      <c r="G77405">
        <f t="shared" si="1209"/>
        <v>5</v>
      </c>
    </row>
    <row r="77406" spans="1:7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t="str">
        <f>VLOOKUP(C77406,Подписчики!A:D,2,FALSE)</f>
        <v>UTC+1</v>
      </c>
      <c r="F77406" s="2">
        <f>VLOOKUP(C77406,Подписчики!A:D,4,FALSE)/24+B77406</f>
        <v>44379.5406407767</v>
      </c>
      <c r="G77406">
        <f t="shared" si="1209"/>
        <v>5</v>
      </c>
    </row>
    <row r="77407" spans="1:7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t="str">
        <f>VLOOKUP(C77407,Подписчики!A:D,2,FALSE)</f>
        <v>UTC+1</v>
      </c>
      <c r="F77407" s="2">
        <f>VLOOKUP(C77407,Подписчики!A:D,4,FALSE)/24+B77407</f>
        <v>44379.5406407767</v>
      </c>
      <c r="G77407">
        <f t="shared" si="1209"/>
        <v>5</v>
      </c>
    </row>
    <row r="77408" spans="1:7" x14ac:dyDescent="0.25">
      <c r="A77408">
        <v>235103</v>
      </c>
      <c r="B77408" s="2">
        <v>44379.499378640772</v>
      </c>
      <c r="C77408">
        <v>65200</v>
      </c>
      <c r="D77408">
        <v>182191</v>
      </c>
      <c r="E77408" t="str">
        <f>VLOOKUP(C77408,Подписчики!A:D,2,FALSE)</f>
        <v>UTC+2</v>
      </c>
      <c r="F77408" s="2">
        <f>VLOOKUP(C77408,Подписчики!A:D,4,FALSE)/24+B77408</f>
        <v>44379.582711974108</v>
      </c>
      <c r="G77408">
        <f t="shared" si="1209"/>
        <v>5</v>
      </c>
    </row>
    <row r="77409" spans="1:7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t="str">
        <f>VLOOKUP(C77409,Подписчики!A:D,2,FALSE)</f>
        <v>UTC+2</v>
      </c>
      <c r="F77409" s="2">
        <f>VLOOKUP(C77409,Подписчики!A:D,4,FALSE)/24+B77409</f>
        <v>44379.582711974108</v>
      </c>
      <c r="G77409">
        <f t="shared" si="1209"/>
        <v>5</v>
      </c>
    </row>
    <row r="77410" spans="1:7" x14ac:dyDescent="0.25">
      <c r="A77410">
        <v>235112</v>
      </c>
      <c r="B77410" s="2">
        <v>44379.499783171515</v>
      </c>
      <c r="C77410">
        <v>328200</v>
      </c>
      <c r="D77410">
        <v>75550</v>
      </c>
      <c r="E77410" t="str">
        <f>VLOOKUP(C77410,Подписчики!A:D,2,FALSE)</f>
        <v>UTC+11</v>
      </c>
      <c r="F77410" s="2">
        <f>VLOOKUP(C77410,Подписчики!A:D,4,FALSE)/24+B77410</f>
        <v>44379.54144983818</v>
      </c>
      <c r="G77410">
        <f t="shared" si="1209"/>
        <v>5</v>
      </c>
    </row>
    <row r="77411" spans="1:7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t="str">
        <f>VLOOKUP(C77411,Подписчики!A:D,2,FALSE)</f>
        <v>UTC+3</v>
      </c>
      <c r="F77411" s="2">
        <f>VLOOKUP(C77411,Подписчики!A:D,4,FALSE)/24+B77411</f>
        <v>44379.624783171523</v>
      </c>
      <c r="G77411">
        <f t="shared" si="1209"/>
        <v>5</v>
      </c>
    </row>
    <row r="77412" spans="1:7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t="str">
        <f>VLOOKUP(C77412,Подписчики!A:D,2,FALSE)</f>
        <v>UTC+3</v>
      </c>
      <c r="F77412" s="2">
        <f>VLOOKUP(C77412,Подписчики!A:D,4,FALSE)/24+B77412</f>
        <v>44379.624783171523</v>
      </c>
      <c r="G77412">
        <f t="shared" si="1209"/>
        <v>5</v>
      </c>
    </row>
    <row r="77413" spans="1:7" x14ac:dyDescent="0.25">
      <c r="A77413">
        <v>235119</v>
      </c>
      <c r="B77413" s="2">
        <v>44379.500187702266</v>
      </c>
      <c r="C77413">
        <v>66899</v>
      </c>
      <c r="D77413">
        <v>354754</v>
      </c>
      <c r="E77413" t="str">
        <f>VLOOKUP(C77413,Подписчики!A:D,2,FALSE)</f>
        <v>UTC+4</v>
      </c>
      <c r="F77413" s="2">
        <f>VLOOKUP(C77413,Подписчики!A:D,4,FALSE)/24+B77413</f>
        <v>44379.66685436893</v>
      </c>
      <c r="G77413">
        <f t="shared" si="1209"/>
        <v>5</v>
      </c>
    </row>
    <row r="77414" spans="1:7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t="str">
        <f>VLOOKUP(C77414,Подписчики!A:D,2,FALSE)</f>
        <v>UTC+1</v>
      </c>
      <c r="F77414" s="2">
        <f>VLOOKUP(C77414,Подписчики!A:D,4,FALSE)/24+B77414</f>
        <v>44379.542258899673</v>
      </c>
      <c r="G77414">
        <f t="shared" si="1209"/>
        <v>5</v>
      </c>
    </row>
    <row r="77415" spans="1:7" x14ac:dyDescent="0.25">
      <c r="A77415">
        <v>235124</v>
      </c>
      <c r="B77415" s="2">
        <v>44379.500996763752</v>
      </c>
      <c r="C77415">
        <v>64647</v>
      </c>
      <c r="D77415">
        <v>228415</v>
      </c>
      <c r="E77415" t="str">
        <f>VLOOKUP(C77415,Подписчики!A:D,2,FALSE)</f>
        <v>UTC+2</v>
      </c>
      <c r="F77415" s="2">
        <f>VLOOKUP(C77415,Подписчики!A:D,4,FALSE)/24+B77415</f>
        <v>44379.584330097088</v>
      </c>
      <c r="G77415">
        <f t="shared" si="1209"/>
        <v>5</v>
      </c>
    </row>
    <row r="77416" spans="1:7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t="str">
        <f>VLOOKUP(C77416,Подписчики!A:D,2,FALSE)</f>
        <v>UTC+3</v>
      </c>
      <c r="F77416" s="2">
        <f>VLOOKUP(C77416,Подписчики!A:D,4,FALSE)/24+B77416</f>
        <v>44379.626401294496</v>
      </c>
      <c r="G77416">
        <f t="shared" si="1209"/>
        <v>5</v>
      </c>
    </row>
    <row r="77417" spans="1:7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t="str">
        <f>VLOOKUP(C77417,Подписчики!A:D,2,FALSE)</f>
        <v>UTC+2</v>
      </c>
      <c r="F77417" s="2">
        <f>VLOOKUP(C77417,Подписчики!A:D,4,FALSE)/24+B77417</f>
        <v>44379.584999999999</v>
      </c>
      <c r="G77417">
        <f t="shared" si="1209"/>
        <v>5</v>
      </c>
    </row>
    <row r="77418" spans="1:7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t="str">
        <f>VLOOKUP(C77418,Подписчики!A:D,2,FALSE)</f>
        <v>UTC+4</v>
      </c>
      <c r="F77418" s="2">
        <f>VLOOKUP(C77418,Подписчики!A:D,4,FALSE)/24+B77418</f>
        <v>44379.668472491911</v>
      </c>
      <c r="G77418">
        <f t="shared" si="1209"/>
        <v>5</v>
      </c>
    </row>
    <row r="77419" spans="1:7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t="str">
        <f>VLOOKUP(C77419,Подписчики!A:D,2,FALSE)</f>
        <v>UTC+7</v>
      </c>
      <c r="F77419" s="2">
        <f>VLOOKUP(C77419,Подписчики!A:D,4,FALSE)/24+B77419</f>
        <v>44379.796304207121</v>
      </c>
      <c r="G77419">
        <f t="shared" si="1209"/>
        <v>5</v>
      </c>
    </row>
    <row r="77420" spans="1:7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t="str">
        <f>VLOOKUP(C77420,Подписчики!A:D,2,FALSE)</f>
        <v>UTC+3</v>
      </c>
      <c r="F77420" s="2">
        <f>VLOOKUP(C77420,Подписчики!A:D,4,FALSE)/24+B77420</f>
        <v>44379.631255663429</v>
      </c>
      <c r="G77420">
        <f t="shared" si="1209"/>
        <v>5</v>
      </c>
    </row>
    <row r="77421" spans="1:7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t="str">
        <f>VLOOKUP(C77421,Подписчики!A:D,2,FALSE)</f>
        <v>UTC+8</v>
      </c>
      <c r="F77421" s="2">
        <f>VLOOKUP(C77421,Подписчики!A:D,4,FALSE)/24+B77421</f>
        <v>44379.841611650489</v>
      </c>
      <c r="G77421">
        <f t="shared" si="1209"/>
        <v>5</v>
      </c>
    </row>
    <row r="77422" spans="1:7" x14ac:dyDescent="0.25">
      <c r="A77422">
        <v>235141</v>
      </c>
      <c r="B77422" s="2">
        <v>44379.510300970869</v>
      </c>
      <c r="C77422">
        <v>25071</v>
      </c>
      <c r="D77422">
        <v>420772</v>
      </c>
      <c r="E77422" t="str">
        <f>VLOOKUP(C77422,Подписчики!A:D,2,FALSE)</f>
        <v>UTC+5</v>
      </c>
      <c r="F77422" s="2">
        <f>VLOOKUP(C77422,Подписчики!A:D,4,FALSE)/24+B77422</f>
        <v>44379.718634304205</v>
      </c>
      <c r="G77422">
        <f t="shared" si="1209"/>
        <v>5</v>
      </c>
    </row>
    <row r="77423" spans="1:7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t="str">
        <f>VLOOKUP(C77423,Подписчики!A:D,2,FALSE)</f>
        <v>UTC+1</v>
      </c>
      <c r="F77423" s="2">
        <f>VLOOKUP(C77423,Подписчики!A:D,4,FALSE)/24+B77423</f>
        <v>44379.551967637541</v>
      </c>
      <c r="G77423">
        <f t="shared" si="1209"/>
        <v>5</v>
      </c>
    </row>
    <row r="77424" spans="1:7" x14ac:dyDescent="0.25">
      <c r="A77424">
        <v>235148</v>
      </c>
      <c r="B77424" s="2">
        <v>44379.510705501612</v>
      </c>
      <c r="C77424">
        <v>14399</v>
      </c>
      <c r="D77424">
        <v>62068</v>
      </c>
      <c r="E77424" t="str">
        <f>VLOOKUP(C77424,Подписчики!A:D,2,FALSE)</f>
        <v>UTC+2</v>
      </c>
      <c r="F77424" s="2">
        <f>VLOOKUP(C77424,Подписчики!A:D,4,FALSE)/24+B77424</f>
        <v>44379.594038834948</v>
      </c>
      <c r="G77424">
        <f t="shared" si="1209"/>
        <v>5</v>
      </c>
    </row>
    <row r="77425" spans="1:7" x14ac:dyDescent="0.25">
      <c r="A77425">
        <v>235152</v>
      </c>
      <c r="B77425" s="2">
        <v>44379.511110032363</v>
      </c>
      <c r="C77425">
        <v>88751</v>
      </c>
      <c r="D77425">
        <v>311670</v>
      </c>
      <c r="E77425" t="str">
        <f>VLOOKUP(C77425,Подписчики!A:D,2,FALSE)</f>
        <v>UTC+3</v>
      </c>
      <c r="F77425" s="2">
        <f>VLOOKUP(C77425,Подписчики!A:D,4,FALSE)/24+B77425</f>
        <v>44379.636110032363</v>
      </c>
      <c r="G77425">
        <f t="shared" si="1209"/>
        <v>5</v>
      </c>
    </row>
    <row r="77426" spans="1:7" x14ac:dyDescent="0.25">
      <c r="A77426">
        <v>235154</v>
      </c>
      <c r="B77426" s="2">
        <v>44379.511919093857</v>
      </c>
      <c r="C77426">
        <v>43812</v>
      </c>
      <c r="D77426">
        <v>212908</v>
      </c>
      <c r="E77426" t="str">
        <f>VLOOKUP(C77426,Подписчики!A:D,2,FALSE)</f>
        <v>UTC+1</v>
      </c>
      <c r="F77426" s="2">
        <f>VLOOKUP(C77426,Подписчики!A:D,4,FALSE)/24+B77426</f>
        <v>44379.553585760521</v>
      </c>
      <c r="G77426">
        <f t="shared" si="1209"/>
        <v>5</v>
      </c>
    </row>
    <row r="77427" spans="1:7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t="str">
        <f>VLOOKUP(C77427,Подписчики!A:D,2,FALSE)</f>
        <v>UTC+5</v>
      </c>
      <c r="F77427" s="2">
        <f>VLOOKUP(C77427,Подписчики!A:D,4,FALSE)/24+B77427</f>
        <v>44379.721870550158</v>
      </c>
      <c r="G77427">
        <f t="shared" si="1209"/>
        <v>5</v>
      </c>
    </row>
    <row r="77428" spans="1:7" x14ac:dyDescent="0.25">
      <c r="A77428">
        <v>235162</v>
      </c>
      <c r="B77428" s="2">
        <v>44379.51515533981</v>
      </c>
      <c r="C77428">
        <v>150953</v>
      </c>
      <c r="D77428">
        <v>343491</v>
      </c>
      <c r="E77428" t="str">
        <f>VLOOKUP(C77428,Подписчики!A:D,2,FALSE)</f>
        <v>UTC+1</v>
      </c>
      <c r="F77428" s="2">
        <f>VLOOKUP(C77428,Подписчики!A:D,4,FALSE)/24+B77428</f>
        <v>44379.556822006474</v>
      </c>
      <c r="G77428">
        <f t="shared" si="1209"/>
        <v>5</v>
      </c>
    </row>
    <row r="77429" spans="1:7" x14ac:dyDescent="0.25">
      <c r="A77429">
        <v>235165</v>
      </c>
      <c r="B77429" s="2">
        <v>44379.51515533981</v>
      </c>
      <c r="C77429">
        <v>196958</v>
      </c>
      <c r="D77429">
        <v>287493</v>
      </c>
      <c r="E77429" t="str">
        <f>VLOOKUP(C77429,Подписчики!A:D,2,FALSE)</f>
        <v>UTC+1</v>
      </c>
      <c r="F77429" s="2">
        <f>VLOOKUP(C77429,Подписчики!A:D,4,FALSE)/24+B77429</f>
        <v>44379.556822006474</v>
      </c>
      <c r="G77429">
        <f t="shared" si="1209"/>
        <v>5</v>
      </c>
    </row>
    <row r="77430" spans="1:7" x14ac:dyDescent="0.25">
      <c r="A77430">
        <v>235166</v>
      </c>
      <c r="B77430" s="2">
        <v>44379.51515533981</v>
      </c>
      <c r="C77430">
        <v>251304</v>
      </c>
      <c r="D77430">
        <v>273324</v>
      </c>
      <c r="E77430" t="str">
        <f>VLOOKUP(C77430,Подписчики!A:D,2,FALSE)</f>
        <v>UTC+1</v>
      </c>
      <c r="F77430" s="2">
        <f>VLOOKUP(C77430,Подписчики!A:D,4,FALSE)/24+B77430</f>
        <v>44379.556822006474</v>
      </c>
      <c r="G77430">
        <f t="shared" si="1209"/>
        <v>5</v>
      </c>
    </row>
    <row r="77431" spans="1:7" x14ac:dyDescent="0.25">
      <c r="A77431">
        <v>235170</v>
      </c>
      <c r="B77431" s="2">
        <v>44379.51515533981</v>
      </c>
      <c r="C77431">
        <v>279065</v>
      </c>
      <c r="D77431">
        <v>349368</v>
      </c>
      <c r="E77431" t="str">
        <f>VLOOKUP(C77431,Подписчики!A:D,2,FALSE)</f>
        <v>UTC+1</v>
      </c>
      <c r="F77431" s="2">
        <f>VLOOKUP(C77431,Подписчики!A:D,4,FALSE)/24+B77431</f>
        <v>44379.556822006474</v>
      </c>
      <c r="G77431">
        <f t="shared" si="1209"/>
        <v>5</v>
      </c>
    </row>
    <row r="77432" spans="1:7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t="str">
        <f>VLOOKUP(C77432,Подписчики!A:D,2,FALSE)</f>
        <v>UTC+3</v>
      </c>
      <c r="F77432" s="2">
        <f>VLOOKUP(C77432,Подписчики!A:D,4,FALSE)/24+B77432</f>
        <v>44379.640964401297</v>
      </c>
      <c r="G77432">
        <f t="shared" si="1209"/>
        <v>5</v>
      </c>
    </row>
    <row r="77433" spans="1:7" x14ac:dyDescent="0.25">
      <c r="A77433">
        <v>235175</v>
      </c>
      <c r="B77433" s="2">
        <v>44379.51636893204</v>
      </c>
      <c r="C77433">
        <v>150281</v>
      </c>
      <c r="D77433">
        <v>230507</v>
      </c>
      <c r="E77433" t="str">
        <f>VLOOKUP(C77433,Подписчики!A:D,2,FALSE)</f>
        <v>UTC+4</v>
      </c>
      <c r="F77433" s="2">
        <f>VLOOKUP(C77433,Подписчики!A:D,4,FALSE)/24+B77433</f>
        <v>44379.683035598704</v>
      </c>
      <c r="G77433">
        <f t="shared" si="1209"/>
        <v>5</v>
      </c>
    </row>
    <row r="77434" spans="1:7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t="str">
        <f>VLOOKUP(C77434,Подписчики!A:D,2,FALSE)</f>
        <v>UTC+1</v>
      </c>
      <c r="F77434" s="2">
        <f>VLOOKUP(C77434,Подписчики!A:D,4,FALSE)/24+B77434</f>
        <v>44379.558440129447</v>
      </c>
      <c r="G77434">
        <f t="shared" si="1209"/>
        <v>5</v>
      </c>
    </row>
    <row r="77435" spans="1:7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t="str">
        <f>VLOOKUP(C77435,Подписчики!A:D,2,FALSE)</f>
        <v>UTC+1</v>
      </c>
      <c r="F77435" s="2">
        <f>VLOOKUP(C77435,Подписчики!A:D,4,FALSE)/24+B77435</f>
        <v>44379.558440129447</v>
      </c>
      <c r="G77435">
        <f t="shared" si="1209"/>
        <v>5</v>
      </c>
    </row>
    <row r="77436" spans="1:7" x14ac:dyDescent="0.25">
      <c r="A77436">
        <v>235187</v>
      </c>
      <c r="B77436" s="2">
        <v>44379.517987055013</v>
      </c>
      <c r="C77436">
        <v>52296</v>
      </c>
      <c r="D77436">
        <v>430951</v>
      </c>
      <c r="E77436" t="str">
        <f>VLOOKUP(C77436,Подписчики!A:D,2,FALSE)</f>
        <v>UTC+0</v>
      </c>
      <c r="F77436" s="2">
        <f>VLOOKUP(C77436,Подписчики!A:D,4,FALSE)/24+B77436</f>
        <v>44379.517987055013</v>
      </c>
      <c r="G77436">
        <f t="shared" si="1209"/>
        <v>5</v>
      </c>
    </row>
    <row r="77437" spans="1:7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t="str">
        <f>VLOOKUP(C77437,Подписчики!A:D,2,FALSE)</f>
        <v>UTC+6</v>
      </c>
      <c r="F77437" s="2">
        <f>VLOOKUP(C77437,Подписчики!A:D,4,FALSE)/24+B77437</f>
        <v>44379.768796116507</v>
      </c>
      <c r="G77437">
        <f t="shared" si="1209"/>
        <v>5</v>
      </c>
    </row>
    <row r="77438" spans="1:7" x14ac:dyDescent="0.25">
      <c r="A77438">
        <v>235195</v>
      </c>
      <c r="B77438" s="2">
        <v>44379.520333333334</v>
      </c>
      <c r="C77438">
        <v>13599</v>
      </c>
      <c r="D77438">
        <v>39621</v>
      </c>
      <c r="E77438" t="str">
        <f>VLOOKUP(C77438,Подписчики!A:D,2,FALSE)</f>
        <v>UTC+1</v>
      </c>
      <c r="F77438" s="2">
        <f>VLOOKUP(C77438,Подписчики!A:D,4,FALSE)/24+B77438</f>
        <v>44379.561999999998</v>
      </c>
      <c r="G77438">
        <f t="shared" si="1209"/>
        <v>5</v>
      </c>
    </row>
    <row r="77439" spans="1:7" x14ac:dyDescent="0.25">
      <c r="A77439">
        <v>235199</v>
      </c>
      <c r="B77439" s="2">
        <v>44379.52041423948</v>
      </c>
      <c r="C77439">
        <v>42616</v>
      </c>
      <c r="D77439">
        <v>21760</v>
      </c>
      <c r="E77439" t="str">
        <f>VLOOKUP(C77439,Подписчики!A:D,2,FALSE)</f>
        <v>UTC+2</v>
      </c>
      <c r="F77439" s="2">
        <f>VLOOKUP(C77439,Подписчики!A:D,4,FALSE)/24+B77439</f>
        <v>44379.603747572815</v>
      </c>
      <c r="G77439">
        <f t="shared" si="1209"/>
        <v>5</v>
      </c>
    </row>
    <row r="77440" spans="1:7" x14ac:dyDescent="0.25">
      <c r="A77440">
        <v>235200</v>
      </c>
      <c r="B77440" s="2">
        <v>44379.52203236246</v>
      </c>
      <c r="C77440">
        <v>106611</v>
      </c>
      <c r="D77440">
        <v>112334</v>
      </c>
      <c r="E77440" t="str">
        <f>VLOOKUP(C77440,Подписчики!A:D,2,FALSE)</f>
        <v>UTC+2</v>
      </c>
      <c r="F77440" s="2">
        <f>VLOOKUP(C77440,Подписчики!A:D,4,FALSE)/24+B77440</f>
        <v>44379.605365695796</v>
      </c>
      <c r="G77440">
        <f t="shared" si="1209"/>
        <v>5</v>
      </c>
    </row>
    <row r="77441" spans="1:7" x14ac:dyDescent="0.25">
      <c r="A77441">
        <v>235202</v>
      </c>
      <c r="B77441" s="2">
        <v>44379.522436893203</v>
      </c>
      <c r="C77441">
        <v>74264</v>
      </c>
      <c r="D77441">
        <v>210789</v>
      </c>
      <c r="E77441" t="str">
        <f>VLOOKUP(C77441,Подписчики!A:D,2,FALSE)</f>
        <v>UTC+3</v>
      </c>
      <c r="F77441" s="2">
        <f>VLOOKUP(C77441,Подписчики!A:D,4,FALSE)/24+B77441</f>
        <v>44379.647436893203</v>
      </c>
      <c r="G77441">
        <f t="shared" si="1209"/>
        <v>5</v>
      </c>
    </row>
    <row r="77442" spans="1:7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t="str">
        <f>VLOOKUP(C77442,Подписчики!A:D,2,FALSE)</f>
        <v>UTC+3</v>
      </c>
      <c r="F77442" s="2">
        <f>VLOOKUP(C77442,Подписчики!A:D,4,FALSE)/24+B77442</f>
        <v>44379.647436893203</v>
      </c>
      <c r="G77442">
        <f t="shared" si="1209"/>
        <v>5</v>
      </c>
    </row>
    <row r="77443" spans="1:7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t="str">
        <f>VLOOKUP(C77443,Подписчики!A:D,2,FALSE)</f>
        <v>UTC+1</v>
      </c>
      <c r="F77443" s="2">
        <f>VLOOKUP(C77443,Подписчики!A:D,4,FALSE)/24+B77443</f>
        <v>44379.564912621361</v>
      </c>
      <c r="G77443">
        <f t="shared" ref="G77443:G77506" si="1210">WEEKDAY(F77443,2)</f>
        <v>5</v>
      </c>
    </row>
    <row r="77444" spans="1:7" x14ac:dyDescent="0.25">
      <c r="A77444">
        <v>235208</v>
      </c>
      <c r="B77444" s="2">
        <v>44379.523650485433</v>
      </c>
      <c r="C77444">
        <v>51146</v>
      </c>
      <c r="D77444">
        <v>250679</v>
      </c>
      <c r="E77444" t="str">
        <f>VLOOKUP(C77444,Подписчики!A:D,2,FALSE)</f>
        <v>UTC+2</v>
      </c>
      <c r="F77444" s="2">
        <f>VLOOKUP(C77444,Подписчики!A:D,4,FALSE)/24+B77444</f>
        <v>44379.606983818769</v>
      </c>
      <c r="G77444">
        <f t="shared" si="1210"/>
        <v>5</v>
      </c>
    </row>
    <row r="77445" spans="1:7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t="str">
        <f>VLOOKUP(C77445,Подписчики!A:D,2,FALSE)</f>
        <v>UTC+2</v>
      </c>
      <c r="F77445" s="2">
        <f>VLOOKUP(C77445,Подписчики!A:D,4,FALSE)/24+B77445</f>
        <v>44379.606983818769</v>
      </c>
      <c r="G77445">
        <f t="shared" si="1210"/>
        <v>5</v>
      </c>
    </row>
    <row r="77446" spans="1:7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t="str">
        <f>VLOOKUP(C77446,Подписчики!A:D,2,FALSE)</f>
        <v>UTC+3</v>
      </c>
      <c r="F77446" s="2">
        <f>VLOOKUP(C77446,Подписчики!A:D,4,FALSE)/24+B77446</f>
        <v>44379.649055016183</v>
      </c>
      <c r="G77446">
        <f t="shared" si="1210"/>
        <v>5</v>
      </c>
    </row>
    <row r="77447" spans="1:7" x14ac:dyDescent="0.25">
      <c r="A77447">
        <v>235216</v>
      </c>
      <c r="B77447" s="2">
        <v>44379.524459546927</v>
      </c>
      <c r="C77447">
        <v>70838</v>
      </c>
      <c r="D77447">
        <v>380039</v>
      </c>
      <c r="E77447" t="str">
        <f>VLOOKUP(C77447,Подписчики!A:D,2,FALSE)</f>
        <v>UTC+4</v>
      </c>
      <c r="F77447" s="2">
        <f>VLOOKUP(C77447,Подписчики!A:D,4,FALSE)/24+B77447</f>
        <v>44379.691126213591</v>
      </c>
      <c r="G77447">
        <f t="shared" si="1210"/>
        <v>5</v>
      </c>
    </row>
    <row r="77448" spans="1:7" x14ac:dyDescent="0.25">
      <c r="A77448">
        <v>235217</v>
      </c>
      <c r="B77448" s="2">
        <v>44379.526886731393</v>
      </c>
      <c r="C77448">
        <v>61774</v>
      </c>
      <c r="D77448">
        <v>411922</v>
      </c>
      <c r="E77448" t="str">
        <f>VLOOKUP(C77448,Подписчики!A:D,2,FALSE)</f>
        <v>UTC+6</v>
      </c>
      <c r="F77448" s="2">
        <f>VLOOKUP(C77448,Подписчики!A:D,4,FALSE)/24+B77448</f>
        <v>44379.776886731393</v>
      </c>
      <c r="G77448">
        <f t="shared" si="1210"/>
        <v>5</v>
      </c>
    </row>
    <row r="77449" spans="1:7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t="str">
        <f>VLOOKUP(C77449,Подписчики!A:D,2,FALSE)</f>
        <v>UTC+2</v>
      </c>
      <c r="F77449" s="2">
        <f>VLOOKUP(C77449,Подписчики!A:D,4,FALSE)/24+B77449</f>
        <v>44379.611838187702</v>
      </c>
      <c r="G77449">
        <f t="shared" si="1210"/>
        <v>5</v>
      </c>
    </row>
    <row r="77450" spans="1:7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t="str">
        <f>VLOOKUP(C77450,Подписчики!A:D,2,FALSE)</f>
        <v>UTC+6</v>
      </c>
      <c r="F77450" s="2">
        <f>VLOOKUP(C77450,Подписчики!A:D,4,FALSE)/24+B77450</f>
        <v>44379.778504854366</v>
      </c>
      <c r="G77450">
        <f t="shared" si="1210"/>
        <v>5</v>
      </c>
    </row>
    <row r="77451" spans="1:7" x14ac:dyDescent="0.25">
      <c r="A77451">
        <v>235223</v>
      </c>
      <c r="B77451" s="2">
        <v>44379.52890938511</v>
      </c>
      <c r="C77451">
        <v>330714</v>
      </c>
      <c r="D77451">
        <v>291822</v>
      </c>
      <c r="E77451" t="str">
        <f>VLOOKUP(C77451,Подписчики!A:D,2,FALSE)</f>
        <v>UTC+3</v>
      </c>
      <c r="F77451" s="2">
        <f>VLOOKUP(C77451,Подписчики!A:D,4,FALSE)/24+B77451</f>
        <v>44379.65390938511</v>
      </c>
      <c r="G77451">
        <f t="shared" si="1210"/>
        <v>5</v>
      </c>
    </row>
    <row r="77452" spans="1:7" x14ac:dyDescent="0.25">
      <c r="A77452">
        <v>235224</v>
      </c>
      <c r="B77452" s="2">
        <v>44379.53052750809</v>
      </c>
      <c r="C77452">
        <v>112905</v>
      </c>
      <c r="D77452">
        <v>389195</v>
      </c>
      <c r="E77452" t="str">
        <f>VLOOKUP(C77452,Подписчики!A:D,2,FALSE)</f>
        <v>UTC+7</v>
      </c>
      <c r="F77452" s="2">
        <f>VLOOKUP(C77452,Подписчики!A:D,4,FALSE)/24+B77452</f>
        <v>44379.822194174754</v>
      </c>
      <c r="G77452">
        <f t="shared" si="1210"/>
        <v>5</v>
      </c>
    </row>
    <row r="77453" spans="1:7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t="str">
        <f>VLOOKUP(C77453,Подписчики!A:D,2,FALSE)</f>
        <v>UTC-3</v>
      </c>
      <c r="F77453" s="2">
        <f>VLOOKUP(C77453,Подписчики!A:D,4,FALSE)/24+B77453</f>
        <v>44379.406336569577</v>
      </c>
      <c r="G77453">
        <f t="shared" si="1210"/>
        <v>5</v>
      </c>
    </row>
    <row r="77454" spans="1:7" x14ac:dyDescent="0.25">
      <c r="A77454">
        <v>235233</v>
      </c>
      <c r="B77454" s="2">
        <v>44379.53214563107</v>
      </c>
      <c r="C77454">
        <v>270454</v>
      </c>
      <c r="D77454">
        <v>129210</v>
      </c>
      <c r="E77454" t="str">
        <f>VLOOKUP(C77454,Подписчики!A:D,2,FALSE)</f>
        <v>UTC+3</v>
      </c>
      <c r="F77454" s="2">
        <f>VLOOKUP(C77454,Подписчики!A:D,4,FALSE)/24+B77454</f>
        <v>44379.65714563107</v>
      </c>
      <c r="G77454">
        <f t="shared" si="1210"/>
        <v>5</v>
      </c>
    </row>
    <row r="77455" spans="1:7" x14ac:dyDescent="0.25">
      <c r="A77455">
        <v>235236</v>
      </c>
      <c r="B77455" s="2">
        <v>44379.532954692557</v>
      </c>
      <c r="C77455">
        <v>196525</v>
      </c>
      <c r="D77455">
        <v>397</v>
      </c>
      <c r="E77455" t="str">
        <f>VLOOKUP(C77455,Подписчики!A:D,2,FALSE)</f>
        <v>UTC+5</v>
      </c>
      <c r="F77455" s="2">
        <f>VLOOKUP(C77455,Подписчики!A:D,4,FALSE)/24+B77455</f>
        <v>44379.741288025893</v>
      </c>
      <c r="G77455">
        <f t="shared" si="1210"/>
        <v>5</v>
      </c>
    </row>
    <row r="77456" spans="1:7" x14ac:dyDescent="0.25">
      <c r="A77456">
        <v>235239</v>
      </c>
      <c r="B77456" s="2">
        <v>44379.5333592233</v>
      </c>
      <c r="C77456">
        <v>26335</v>
      </c>
      <c r="D77456">
        <v>250679</v>
      </c>
      <c r="E77456" t="str">
        <f>VLOOKUP(C77456,Подписчики!A:D,2,FALSE)</f>
        <v>UTC+2</v>
      </c>
      <c r="F77456" s="2">
        <f>VLOOKUP(C77456,Подписчики!A:D,4,FALSE)/24+B77456</f>
        <v>44379.616692556636</v>
      </c>
      <c r="G77456">
        <f t="shared" si="1210"/>
        <v>5</v>
      </c>
    </row>
    <row r="77457" spans="1:7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t="str">
        <f>VLOOKUP(C77457,Подписчики!A:D,2,FALSE)</f>
        <v>UTC+3</v>
      </c>
      <c r="F77457" s="2">
        <f>VLOOKUP(C77457,Подписчики!A:D,4,FALSE)/24+B77457</f>
        <v>44379.658763754043</v>
      </c>
      <c r="G77457">
        <f t="shared" si="1210"/>
        <v>5</v>
      </c>
    </row>
    <row r="77458" spans="1:7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t="str">
        <f>VLOOKUP(C77458,Подписчики!A:D,2,FALSE)</f>
        <v>UTC+0</v>
      </c>
      <c r="F77458" s="2">
        <f>VLOOKUP(C77458,Подписчики!A:D,4,FALSE)/24+B77458</f>
        <v>44379.534168284787</v>
      </c>
      <c r="G77458">
        <f t="shared" si="1210"/>
        <v>5</v>
      </c>
    </row>
    <row r="77459" spans="1:7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t="str">
        <f>VLOOKUP(C77459,Подписчики!A:D,2,FALSE)</f>
        <v>UTC+1</v>
      </c>
      <c r="F77459" s="2">
        <f>VLOOKUP(C77459,Подписчики!A:D,4,FALSE)/24+B77459</f>
        <v>44379.576239482201</v>
      </c>
      <c r="G77459">
        <f t="shared" si="1210"/>
        <v>5</v>
      </c>
    </row>
    <row r="77460" spans="1:7" x14ac:dyDescent="0.25">
      <c r="A77460">
        <v>235256</v>
      </c>
      <c r="B77460" s="2">
        <v>44379.53619093851</v>
      </c>
      <c r="C77460">
        <v>213190</v>
      </c>
      <c r="D77460">
        <v>230507</v>
      </c>
      <c r="E77460" t="str">
        <f>VLOOKUP(C77460,Подписчики!A:D,2,FALSE)</f>
        <v>UTC+1</v>
      </c>
      <c r="F77460" s="2">
        <f>VLOOKUP(C77460,Подписчики!A:D,4,FALSE)/24+B77460</f>
        <v>44379.577857605174</v>
      </c>
      <c r="G77460">
        <f t="shared" si="1210"/>
        <v>5</v>
      </c>
    </row>
    <row r="77461" spans="1:7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t="str">
        <f>VLOOKUP(C77461,Подписчики!A:D,2,FALSE)</f>
        <v>UTC+6</v>
      </c>
      <c r="F77461" s="2">
        <f>VLOOKUP(C77461,Подписчики!A:D,4,FALSE)/24+B77461</f>
        <v>44379.786595469253</v>
      </c>
      <c r="G77461">
        <f t="shared" si="1210"/>
        <v>5</v>
      </c>
    </row>
    <row r="77462" spans="1:7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t="str">
        <f>VLOOKUP(C77462,Подписчики!A:D,2,FALSE)</f>
        <v>UTC+3</v>
      </c>
      <c r="F77462" s="2">
        <f>VLOOKUP(C77462,Подписчики!A:D,4,FALSE)/24+B77462</f>
        <v>44379.661999999997</v>
      </c>
      <c r="G77462">
        <f t="shared" si="1210"/>
        <v>5</v>
      </c>
    </row>
    <row r="77463" spans="1:7" x14ac:dyDescent="0.25">
      <c r="A77463">
        <v>235260</v>
      </c>
      <c r="B77463" s="2">
        <v>44379.537000000004</v>
      </c>
      <c r="C77463">
        <v>80742</v>
      </c>
      <c r="D77463">
        <v>411922</v>
      </c>
      <c r="E77463" t="str">
        <f>VLOOKUP(C77463,Подписчики!A:D,2,FALSE)</f>
        <v>UTC+7</v>
      </c>
      <c r="F77463" s="2">
        <f>VLOOKUP(C77463,Подписчики!A:D,4,FALSE)/24+B77463</f>
        <v>44379.828666666668</v>
      </c>
      <c r="G77463">
        <f t="shared" si="1210"/>
        <v>5</v>
      </c>
    </row>
    <row r="77464" spans="1:7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t="str">
        <f>VLOOKUP(C77464,Подписчики!A:D,2,FALSE)</f>
        <v>UTC+5</v>
      </c>
      <c r="F77464" s="2">
        <f>VLOOKUP(C77464,Подписчики!A:D,4,FALSE)/24+B77464</f>
        <v>44379.746142394819</v>
      </c>
      <c r="G77464">
        <f t="shared" si="1210"/>
        <v>5</v>
      </c>
    </row>
    <row r="77465" spans="1:7" x14ac:dyDescent="0.25">
      <c r="A77465">
        <v>235267</v>
      </c>
      <c r="B77465" s="2">
        <v>44379.538618122977</v>
      </c>
      <c r="C77465">
        <v>18812</v>
      </c>
      <c r="D77465">
        <v>9427</v>
      </c>
      <c r="E77465" t="str">
        <f>VLOOKUP(C77465,Подписчики!A:D,2,FALSE)</f>
        <v>UTC+7</v>
      </c>
      <c r="F77465" s="2">
        <f>VLOOKUP(C77465,Подписчики!A:D,4,FALSE)/24+B77465</f>
        <v>44379.830284789641</v>
      </c>
      <c r="G77465">
        <f t="shared" si="1210"/>
        <v>5</v>
      </c>
    </row>
    <row r="77466" spans="1:7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t="str">
        <f>VLOOKUP(C77466,Подписчики!A:D,2,FALSE)</f>
        <v>UTC+3</v>
      </c>
      <c r="F77466" s="2">
        <f>VLOOKUP(C77466,Подписчики!A:D,4,FALSE)/24+B77466</f>
        <v>44379.663618122977</v>
      </c>
      <c r="G77466">
        <f t="shared" si="1210"/>
        <v>5</v>
      </c>
    </row>
    <row r="77467" spans="1:7" x14ac:dyDescent="0.25">
      <c r="A77467">
        <v>235269</v>
      </c>
      <c r="B77467" s="2">
        <v>44379.538999999997</v>
      </c>
      <c r="C77467">
        <v>84583</v>
      </c>
      <c r="D77467">
        <v>350246</v>
      </c>
      <c r="E77467" t="str">
        <f>VLOOKUP(C77467,Подписчики!A:D,2,FALSE)</f>
        <v>UTC+3</v>
      </c>
      <c r="F77467" s="2">
        <f>VLOOKUP(C77467,Подписчики!A:D,4,FALSE)/24+B77467</f>
        <v>44379.663999999997</v>
      </c>
      <c r="G77467">
        <f t="shared" si="1210"/>
        <v>5</v>
      </c>
    </row>
    <row r="77468" spans="1:7" x14ac:dyDescent="0.25">
      <c r="A77468">
        <v>235270</v>
      </c>
      <c r="B77468" s="2">
        <v>44379.539022653727</v>
      </c>
      <c r="C77468">
        <v>310080</v>
      </c>
      <c r="D77468">
        <v>67064</v>
      </c>
      <c r="E77468" t="str">
        <f>VLOOKUP(C77468,Подписчики!A:D,2,FALSE)</f>
        <v>UTC+4</v>
      </c>
      <c r="F77468" s="2">
        <f>VLOOKUP(C77468,Подписчики!A:D,4,FALSE)/24+B77468</f>
        <v>44379.705689320392</v>
      </c>
      <c r="G77468">
        <f t="shared" si="1210"/>
        <v>5</v>
      </c>
    </row>
    <row r="77469" spans="1:7" x14ac:dyDescent="0.25">
      <c r="A77469">
        <v>235274</v>
      </c>
      <c r="B77469" s="2">
        <v>44379.539831715207</v>
      </c>
      <c r="C77469">
        <v>92679</v>
      </c>
      <c r="D77469">
        <v>108812</v>
      </c>
      <c r="E77469" t="str">
        <f>VLOOKUP(C77469,Подписчики!A:D,2,FALSE)</f>
        <v>UTC+2</v>
      </c>
      <c r="F77469" s="2">
        <f>VLOOKUP(C77469,Подписчики!A:D,4,FALSE)/24+B77469</f>
        <v>44379.623165048542</v>
      </c>
      <c r="G77469">
        <f t="shared" si="1210"/>
        <v>5</v>
      </c>
    </row>
    <row r="77470" spans="1:7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t="str">
        <f>VLOOKUP(C77470,Подписчики!A:D,2,FALSE)</f>
        <v>UTC+3</v>
      </c>
      <c r="F77470" s="2">
        <f>VLOOKUP(C77470,Подписчики!A:D,4,FALSE)/24+B77470</f>
        <v>44379.665236245957</v>
      </c>
      <c r="G77470">
        <f t="shared" si="1210"/>
        <v>5</v>
      </c>
    </row>
    <row r="77471" spans="1:7" x14ac:dyDescent="0.25">
      <c r="A77471">
        <v>235282</v>
      </c>
      <c r="B77471" s="2">
        <v>44379.5406407767</v>
      </c>
      <c r="C77471">
        <v>264446</v>
      </c>
      <c r="D77471">
        <v>438887</v>
      </c>
      <c r="E77471" t="str">
        <f>VLOOKUP(C77471,Подписчики!A:D,2,FALSE)</f>
        <v>UTC+4</v>
      </c>
      <c r="F77471" s="2">
        <f>VLOOKUP(C77471,Подписчики!A:D,4,FALSE)/24+B77471</f>
        <v>44379.707307443365</v>
      </c>
      <c r="G77471">
        <f t="shared" si="1210"/>
        <v>5</v>
      </c>
    </row>
    <row r="77472" spans="1:7" x14ac:dyDescent="0.25">
      <c r="A77472">
        <v>235285</v>
      </c>
      <c r="B77472" s="2">
        <v>44379.54185436893</v>
      </c>
      <c r="C77472">
        <v>321891</v>
      </c>
      <c r="D77472">
        <v>205316</v>
      </c>
      <c r="E77472" t="str">
        <f>VLOOKUP(C77472,Подписчики!A:D,2,FALSE)</f>
        <v>UTC+3</v>
      </c>
      <c r="F77472" s="2">
        <f>VLOOKUP(C77472,Подписчики!A:D,4,FALSE)/24+B77472</f>
        <v>44379.66685436893</v>
      </c>
      <c r="G77472">
        <f t="shared" si="1210"/>
        <v>5</v>
      </c>
    </row>
    <row r="77473" spans="1:7" x14ac:dyDescent="0.25">
      <c r="A77473">
        <v>235287</v>
      </c>
      <c r="B77473" s="2">
        <v>44379.542258899673</v>
      </c>
      <c r="C77473">
        <v>88843</v>
      </c>
      <c r="D77473">
        <v>21760</v>
      </c>
      <c r="E77473" t="str">
        <f>VLOOKUP(C77473,Подписчики!A:D,2,FALSE)</f>
        <v>UTC+0</v>
      </c>
      <c r="F77473" s="2">
        <f>VLOOKUP(C77473,Подписчики!A:D,4,FALSE)/24+B77473</f>
        <v>44379.542258899673</v>
      </c>
      <c r="G77473">
        <f t="shared" si="1210"/>
        <v>5</v>
      </c>
    </row>
    <row r="77474" spans="1:7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t="str">
        <f>VLOOKUP(C77474,Подписчики!A:D,2,FALSE)</f>
        <v>UTC+1</v>
      </c>
      <c r="F77474" s="2">
        <f>VLOOKUP(C77474,Подписчики!A:D,4,FALSE)/24+B77474</f>
        <v>44379.584000000003</v>
      </c>
      <c r="G77474">
        <f t="shared" si="1210"/>
        <v>5</v>
      </c>
    </row>
    <row r="77475" spans="1:7" x14ac:dyDescent="0.25">
      <c r="A77475">
        <v>235293</v>
      </c>
      <c r="B77475" s="2">
        <v>44379.54306796116</v>
      </c>
      <c r="C77475">
        <v>58116</v>
      </c>
      <c r="D77475">
        <v>143150</v>
      </c>
      <c r="E77475" t="str">
        <f>VLOOKUP(C77475,Подписчики!A:D,2,FALSE)</f>
        <v>UTC+2</v>
      </c>
      <c r="F77475" s="2">
        <f>VLOOKUP(C77475,Подписчики!A:D,4,FALSE)/24+B77475</f>
        <v>44379.626401294496</v>
      </c>
      <c r="G77475">
        <f t="shared" si="1210"/>
        <v>5</v>
      </c>
    </row>
    <row r="77476" spans="1:7" x14ac:dyDescent="0.25">
      <c r="A77476">
        <v>235295</v>
      </c>
      <c r="B77476" s="2">
        <v>44379.54306796116</v>
      </c>
      <c r="C77476">
        <v>157510</v>
      </c>
      <c r="D77476">
        <v>191893</v>
      </c>
      <c r="E77476" t="str">
        <f>VLOOKUP(C77476,Подписчики!A:D,2,FALSE)</f>
        <v>UTC+2</v>
      </c>
      <c r="F77476" s="2">
        <f>VLOOKUP(C77476,Подписчики!A:D,4,FALSE)/24+B77476</f>
        <v>44379.626401294496</v>
      </c>
      <c r="G77476">
        <f t="shared" si="1210"/>
        <v>5</v>
      </c>
    </row>
    <row r="77477" spans="1:7" x14ac:dyDescent="0.25">
      <c r="A77477">
        <v>235299</v>
      </c>
      <c r="B77477" s="2">
        <v>44379.54306796116</v>
      </c>
      <c r="C77477">
        <v>331948</v>
      </c>
      <c r="D77477">
        <v>397390</v>
      </c>
      <c r="E77477" t="str">
        <f>VLOOKUP(C77477,Подписчики!A:D,2,FALSE)</f>
        <v>UTC+2</v>
      </c>
      <c r="F77477" s="2">
        <f>VLOOKUP(C77477,Подписчики!A:D,4,FALSE)/24+B77477</f>
        <v>44379.626401294496</v>
      </c>
      <c r="G77477">
        <f t="shared" si="1210"/>
        <v>5</v>
      </c>
    </row>
    <row r="77478" spans="1:7" x14ac:dyDescent="0.25">
      <c r="A77478">
        <v>235303</v>
      </c>
      <c r="B77478" s="2">
        <v>44379.543877022654</v>
      </c>
      <c r="C77478">
        <v>68928</v>
      </c>
      <c r="D77478">
        <v>250679</v>
      </c>
      <c r="E77478" t="str">
        <f>VLOOKUP(C77478,Подписчики!A:D,2,FALSE)</f>
        <v>UTC+4</v>
      </c>
      <c r="F77478" s="2">
        <f>VLOOKUP(C77478,Подписчики!A:D,4,FALSE)/24+B77478</f>
        <v>44379.710543689318</v>
      </c>
      <c r="G77478">
        <f t="shared" si="1210"/>
        <v>5</v>
      </c>
    </row>
    <row r="77479" spans="1:7" x14ac:dyDescent="0.25">
      <c r="A77479">
        <v>235307</v>
      </c>
      <c r="B77479" s="2">
        <v>44379.54468608414</v>
      </c>
      <c r="C77479">
        <v>41224</v>
      </c>
      <c r="D77479">
        <v>148570</v>
      </c>
      <c r="E77479" t="str">
        <f>VLOOKUP(C77479,Подписчики!A:D,2,FALSE)</f>
        <v>UTC+2</v>
      </c>
      <c r="F77479" s="2">
        <f>VLOOKUP(C77479,Подписчики!A:D,4,FALSE)/24+B77479</f>
        <v>44379.628019417476</v>
      </c>
      <c r="G77479">
        <f t="shared" si="1210"/>
        <v>5</v>
      </c>
    </row>
    <row r="77480" spans="1:7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t="str">
        <f>VLOOKUP(C77480,Подписчики!A:D,2,FALSE)</f>
        <v>UTC-8</v>
      </c>
      <c r="F77480" s="2">
        <f>VLOOKUP(C77480,Подписчики!A:D,4,FALSE)/24+B77480</f>
        <v>44379.212</v>
      </c>
      <c r="G77480">
        <f t="shared" si="1210"/>
        <v>5</v>
      </c>
    </row>
    <row r="77481" spans="1:7" x14ac:dyDescent="0.25">
      <c r="A77481">
        <v>235309</v>
      </c>
      <c r="B77481" s="2">
        <v>44379.545495145634</v>
      </c>
      <c r="C77481">
        <v>67063</v>
      </c>
      <c r="D77481">
        <v>182191</v>
      </c>
      <c r="E77481" t="str">
        <f>VLOOKUP(C77481,Подписчики!A:D,2,FALSE)</f>
        <v>UTC+0</v>
      </c>
      <c r="F77481" s="2">
        <f>VLOOKUP(C77481,Подписчики!A:D,4,FALSE)/24+B77481</f>
        <v>44379.545495145634</v>
      </c>
      <c r="G77481">
        <f t="shared" si="1210"/>
        <v>5</v>
      </c>
    </row>
    <row r="77482" spans="1:7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t="str">
        <f>VLOOKUP(C77482,Подписчики!A:D,2,FALSE)</f>
        <v>UTC+3</v>
      </c>
      <c r="F77482" s="2">
        <f>VLOOKUP(C77482,Подписчики!A:D,4,FALSE)/24+B77482</f>
        <v>44379.671708737864</v>
      </c>
      <c r="G77482">
        <f t="shared" si="1210"/>
        <v>5</v>
      </c>
    </row>
    <row r="77483" spans="1:7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t="str">
        <f>VLOOKUP(C77483,Подписчики!A:D,2,FALSE)</f>
        <v>UTC+1</v>
      </c>
      <c r="F77483" s="2">
        <f>VLOOKUP(C77483,Подписчики!A:D,4,FALSE)/24+B77483</f>
        <v>44379.589184466022</v>
      </c>
      <c r="G77483">
        <f t="shared" si="1210"/>
        <v>5</v>
      </c>
    </row>
    <row r="77484" spans="1:7" x14ac:dyDescent="0.25">
      <c r="A77484">
        <v>235316</v>
      </c>
      <c r="B77484" s="2">
        <v>44379.547922330094</v>
      </c>
      <c r="C77484">
        <v>75853</v>
      </c>
      <c r="D77484">
        <v>245930</v>
      </c>
      <c r="E77484" t="str">
        <f>VLOOKUP(C77484,Подписчики!A:D,2,FALSE)</f>
        <v>UTC+2</v>
      </c>
      <c r="F77484" s="2">
        <f>VLOOKUP(C77484,Подписчики!A:D,4,FALSE)/24+B77484</f>
        <v>44379.631255663429</v>
      </c>
      <c r="G77484">
        <f t="shared" si="1210"/>
        <v>5</v>
      </c>
    </row>
    <row r="77485" spans="1:7" x14ac:dyDescent="0.25">
      <c r="A77485">
        <v>235318</v>
      </c>
      <c r="B77485" s="2">
        <v>44379.548333333332</v>
      </c>
      <c r="C77485">
        <v>83545</v>
      </c>
      <c r="D77485">
        <v>250679</v>
      </c>
      <c r="E77485" t="str">
        <f>VLOOKUP(C77485,Подписчики!A:D,2,FALSE)</f>
        <v>UTC+1</v>
      </c>
      <c r="F77485" s="2">
        <f>VLOOKUP(C77485,Подписчики!A:D,4,FALSE)/24+B77485</f>
        <v>44379.59</v>
      </c>
      <c r="G77485">
        <f t="shared" si="1210"/>
        <v>5</v>
      </c>
    </row>
    <row r="77486" spans="1:7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t="str">
        <f>VLOOKUP(C77486,Подписчики!A:D,2,FALSE)</f>
        <v>UTC+2</v>
      </c>
      <c r="F77486" s="2">
        <f>VLOOKUP(C77486,Подписчики!A:D,4,FALSE)/24+B77486</f>
        <v>44379.63287378641</v>
      </c>
      <c r="G77486">
        <f t="shared" si="1210"/>
        <v>5</v>
      </c>
    </row>
    <row r="77487" spans="1:7" x14ac:dyDescent="0.25">
      <c r="A77487">
        <v>235322</v>
      </c>
      <c r="B77487" s="2">
        <v>44379.551967637541</v>
      </c>
      <c r="C77487">
        <v>4623</v>
      </c>
      <c r="D77487">
        <v>383772</v>
      </c>
      <c r="E77487" t="str">
        <f>VLOOKUP(C77487,Подписчики!A:D,2,FALSE)</f>
        <v>UTC+0</v>
      </c>
      <c r="F77487" s="2">
        <f>VLOOKUP(C77487,Подписчики!A:D,4,FALSE)/24+B77487</f>
        <v>44379.551967637541</v>
      </c>
      <c r="G77487">
        <f t="shared" si="1210"/>
        <v>5</v>
      </c>
    </row>
    <row r="77488" spans="1:7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t="str">
        <f>VLOOKUP(C77488,Подписчики!A:D,2,FALSE)</f>
        <v>UTC+2</v>
      </c>
      <c r="F77488" s="2">
        <f>VLOOKUP(C77488,Подписчики!A:D,4,FALSE)/24+B77488</f>
        <v>44379.636110032363</v>
      </c>
      <c r="G77488">
        <f t="shared" si="1210"/>
        <v>5</v>
      </c>
    </row>
    <row r="77489" spans="1:7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t="str">
        <f>VLOOKUP(C77489,Подписчики!A:D,2,FALSE)</f>
        <v>UTC+2</v>
      </c>
      <c r="F77489" s="2">
        <f>VLOOKUP(C77489,Подписчики!A:D,4,FALSE)/24+B77489</f>
        <v>44379.636110032363</v>
      </c>
      <c r="G77489">
        <f t="shared" si="1210"/>
        <v>5</v>
      </c>
    </row>
    <row r="77490" spans="1:7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t="str">
        <f>VLOOKUP(C77490,Подписчики!A:D,2,FALSE)</f>
        <v>UTC+4</v>
      </c>
      <c r="F77490" s="2">
        <f>VLOOKUP(C77490,Подписчики!A:D,4,FALSE)/24+B77490</f>
        <v>44379.720252427185</v>
      </c>
      <c r="G77490">
        <f t="shared" si="1210"/>
        <v>5</v>
      </c>
    </row>
    <row r="77491" spans="1:7" x14ac:dyDescent="0.25">
      <c r="A77491">
        <v>235338</v>
      </c>
      <c r="B77491" s="2">
        <v>44379.554394822007</v>
      </c>
      <c r="C77491">
        <v>24198</v>
      </c>
      <c r="D77491">
        <v>472908</v>
      </c>
      <c r="E77491" t="str">
        <f>VLOOKUP(C77491,Подписчики!A:D,2,FALSE)</f>
        <v>UTC+2</v>
      </c>
      <c r="F77491" s="2">
        <f>VLOOKUP(C77491,Подписчики!A:D,4,FALSE)/24+B77491</f>
        <v>44379.637728155343</v>
      </c>
      <c r="G77491">
        <f t="shared" si="1210"/>
        <v>5</v>
      </c>
    </row>
    <row r="77492" spans="1:7" x14ac:dyDescent="0.25">
      <c r="A77492">
        <v>235340</v>
      </c>
      <c r="B77492" s="2">
        <v>44379.554799352751</v>
      </c>
      <c r="C77492">
        <v>53307</v>
      </c>
      <c r="D77492">
        <v>204394</v>
      </c>
      <c r="E77492" t="str">
        <f>VLOOKUP(C77492,Подписчики!A:D,2,FALSE)</f>
        <v>UTC+7</v>
      </c>
      <c r="F77492" s="2">
        <f>VLOOKUP(C77492,Подписчики!A:D,4,FALSE)/24+B77492</f>
        <v>44379.846466019415</v>
      </c>
      <c r="G77492">
        <f t="shared" si="1210"/>
        <v>5</v>
      </c>
    </row>
    <row r="77493" spans="1:7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t="str">
        <f>VLOOKUP(C77493,Подписчики!A:D,2,FALSE)</f>
        <v>UTC+1</v>
      </c>
      <c r="F77493" s="2">
        <f>VLOOKUP(C77493,Подписчики!A:D,4,FALSE)/24+B77493</f>
        <v>44379.597000000002</v>
      </c>
      <c r="G77493">
        <f t="shared" si="1210"/>
        <v>5</v>
      </c>
    </row>
    <row r="77494" spans="1:7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t="str">
        <f>VLOOKUP(C77494,Подписчики!A:D,2,FALSE)</f>
        <v>UTC+1</v>
      </c>
      <c r="F77494" s="2">
        <f>VLOOKUP(C77494,Подписчики!A:D,4,FALSE)/24+B77494</f>
        <v>44379.597275080909</v>
      </c>
      <c r="G77494">
        <f t="shared" si="1210"/>
        <v>5</v>
      </c>
    </row>
    <row r="77495" spans="1:7" x14ac:dyDescent="0.25">
      <c r="A77495">
        <v>235350</v>
      </c>
      <c r="B77495" s="2">
        <v>44379.556417475731</v>
      </c>
      <c r="C77495">
        <v>50799</v>
      </c>
      <c r="D77495">
        <v>117699</v>
      </c>
      <c r="E77495" t="str">
        <f>VLOOKUP(C77495,Подписчики!A:D,2,FALSE)</f>
        <v>UTC+3</v>
      </c>
      <c r="F77495" s="2">
        <f>VLOOKUP(C77495,Подписчики!A:D,4,FALSE)/24+B77495</f>
        <v>44379.681417475731</v>
      </c>
      <c r="G77495">
        <f t="shared" si="1210"/>
        <v>5</v>
      </c>
    </row>
    <row r="77496" spans="1:7" x14ac:dyDescent="0.25">
      <c r="A77496">
        <v>235351</v>
      </c>
      <c r="B77496" s="2">
        <v>44379.556822006474</v>
      </c>
      <c r="C77496">
        <v>163817</v>
      </c>
      <c r="D77496">
        <v>83550</v>
      </c>
      <c r="E77496" t="str">
        <f>VLOOKUP(C77496,Подписчики!A:D,2,FALSE)</f>
        <v>UTC+4</v>
      </c>
      <c r="F77496" s="2">
        <f>VLOOKUP(C77496,Подписчики!A:D,4,FALSE)/24+B77496</f>
        <v>44379.723488673138</v>
      </c>
      <c r="G77496">
        <f t="shared" si="1210"/>
        <v>5</v>
      </c>
    </row>
    <row r="77497" spans="1:7" x14ac:dyDescent="0.25">
      <c r="A77497">
        <v>235353</v>
      </c>
      <c r="B77497" s="2">
        <v>44379.557226537218</v>
      </c>
      <c r="C77497">
        <v>293192</v>
      </c>
      <c r="D77497">
        <v>88863</v>
      </c>
      <c r="E77497" t="str">
        <f>VLOOKUP(C77497,Подписчики!A:D,2,FALSE)</f>
        <v>UTC+5</v>
      </c>
      <c r="F77497" s="2">
        <f>VLOOKUP(C77497,Подписчики!A:D,4,FALSE)/24+B77497</f>
        <v>44379.765559870553</v>
      </c>
      <c r="G77497">
        <f t="shared" si="1210"/>
        <v>5</v>
      </c>
    </row>
    <row r="77498" spans="1:7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t="str">
        <f>VLOOKUP(C77498,Подписчики!A:D,2,FALSE)</f>
        <v>UTC+2</v>
      </c>
      <c r="F77498" s="2">
        <f>VLOOKUP(C77498,Подписчики!A:D,4,FALSE)/24+B77498</f>
        <v>44379.640964401297</v>
      </c>
      <c r="G77498">
        <f t="shared" si="1210"/>
        <v>5</v>
      </c>
    </row>
    <row r="77499" spans="1:7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t="str">
        <f>VLOOKUP(C77499,Подписчики!A:D,2,FALSE)</f>
        <v>UTC+2</v>
      </c>
      <c r="F77499" s="2">
        <f>VLOOKUP(C77499,Подписчики!A:D,4,FALSE)/24+B77499</f>
        <v>44379.640964401297</v>
      </c>
      <c r="G77499">
        <f t="shared" si="1210"/>
        <v>5</v>
      </c>
    </row>
    <row r="77500" spans="1:7" x14ac:dyDescent="0.25">
      <c r="A77500">
        <v>235360</v>
      </c>
      <c r="B77500" s="2">
        <v>44379.558035598704</v>
      </c>
      <c r="C77500">
        <v>22213</v>
      </c>
      <c r="D77500">
        <v>470762</v>
      </c>
      <c r="E77500" t="str">
        <f>VLOOKUP(C77500,Подписчики!A:D,2,FALSE)</f>
        <v>UTC+3</v>
      </c>
      <c r="F77500" s="2">
        <f>VLOOKUP(C77500,Подписчики!A:D,4,FALSE)/24+B77500</f>
        <v>44379.683035598704</v>
      </c>
      <c r="G77500">
        <f t="shared" si="1210"/>
        <v>5</v>
      </c>
    </row>
    <row r="77501" spans="1:7" x14ac:dyDescent="0.25">
      <c r="A77501">
        <v>235365</v>
      </c>
      <c r="B77501" s="2">
        <v>44379.558844660198</v>
      </c>
      <c r="C77501">
        <v>137119</v>
      </c>
      <c r="D77501">
        <v>51162</v>
      </c>
      <c r="E77501" t="str">
        <f>VLOOKUP(C77501,Подписчики!A:D,2,FALSE)</f>
        <v>UTC+1</v>
      </c>
      <c r="F77501" s="2">
        <f>VLOOKUP(C77501,Подписчики!A:D,4,FALSE)/24+B77501</f>
        <v>44379.600511326862</v>
      </c>
      <c r="G77501">
        <f t="shared" si="1210"/>
        <v>5</v>
      </c>
    </row>
    <row r="77502" spans="1:7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t="str">
        <f>VLOOKUP(C77502,Подписчики!A:D,2,FALSE)</f>
        <v>UTC+1</v>
      </c>
      <c r="F77502" s="2">
        <f>VLOOKUP(C77502,Подписчики!A:D,4,FALSE)/24+B77502</f>
        <v>44379.600511326862</v>
      </c>
      <c r="G77502">
        <f t="shared" si="1210"/>
        <v>5</v>
      </c>
    </row>
    <row r="77503" spans="1:7" x14ac:dyDescent="0.25">
      <c r="A77503">
        <v>235374</v>
      </c>
      <c r="B77503" s="2">
        <v>44379.559249190934</v>
      </c>
      <c r="C77503">
        <v>79953</v>
      </c>
      <c r="D77503">
        <v>114745</v>
      </c>
      <c r="E77503" t="str">
        <f>VLOOKUP(C77503,Подписчики!A:D,2,FALSE)</f>
        <v>UTC+2</v>
      </c>
      <c r="F77503" s="2">
        <f>VLOOKUP(C77503,Подписчики!A:D,4,FALSE)/24+B77503</f>
        <v>44379.64258252427</v>
      </c>
      <c r="G77503">
        <f t="shared" si="1210"/>
        <v>5</v>
      </c>
    </row>
    <row r="77504" spans="1:7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t="str">
        <f>VLOOKUP(C77504,Подписчики!A:D,2,FALSE)</f>
        <v>UTC+6</v>
      </c>
      <c r="F77504" s="2">
        <f>VLOOKUP(C77504,Подписчики!A:D,4,FALSE)/24+B77504</f>
        <v>44379.809249190941</v>
      </c>
      <c r="G77504">
        <f t="shared" si="1210"/>
        <v>5</v>
      </c>
    </row>
    <row r="77505" spans="1:7" x14ac:dyDescent="0.25">
      <c r="A77505">
        <v>235379</v>
      </c>
      <c r="B77505" s="2">
        <v>44379.560462783171</v>
      </c>
      <c r="C77505">
        <v>90900</v>
      </c>
      <c r="D77505">
        <v>25218</v>
      </c>
      <c r="E77505" t="str">
        <f>VLOOKUP(C77505,Подписчики!A:D,2,FALSE)</f>
        <v>UTC+1</v>
      </c>
      <c r="F77505" s="2">
        <f>VLOOKUP(C77505,Подписчики!A:D,4,FALSE)/24+B77505</f>
        <v>44379.602129449835</v>
      </c>
      <c r="G77505">
        <f t="shared" si="1210"/>
        <v>5</v>
      </c>
    </row>
    <row r="77506" spans="1:7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t="str">
        <f>VLOOKUP(C77506,Подписчики!A:D,2,FALSE)</f>
        <v>UTC+1</v>
      </c>
      <c r="F77506" s="2">
        <f>VLOOKUP(C77506,Подписчики!A:D,4,FALSE)/24+B77506</f>
        <v>44379.602129449835</v>
      </c>
      <c r="G77506">
        <f t="shared" si="1210"/>
        <v>5</v>
      </c>
    </row>
    <row r="77507" spans="1:7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t="str">
        <f>VLOOKUP(C77507,Подписчики!A:D,2,FALSE)</f>
        <v>UTC+0</v>
      </c>
      <c r="F77507" s="2">
        <f>VLOOKUP(C77507,Подписчики!A:D,4,FALSE)/24+B77507</f>
        <v>44379.561000000002</v>
      </c>
      <c r="G77507">
        <f t="shared" ref="G77507:G77570" si="1211">WEEKDAY(F77507,2)</f>
        <v>5</v>
      </c>
    </row>
    <row r="77508" spans="1:7" x14ac:dyDescent="0.25">
      <c r="A77508">
        <v>235390</v>
      </c>
      <c r="B77508" s="2">
        <v>44379.561271844657</v>
      </c>
      <c r="C77508">
        <v>35807</v>
      </c>
      <c r="D77508">
        <v>55481</v>
      </c>
      <c r="E77508" t="str">
        <f>VLOOKUP(C77508,Подписчики!A:D,2,FALSE)</f>
        <v>UTC+3</v>
      </c>
      <c r="F77508" s="2">
        <f>VLOOKUP(C77508,Подписчики!A:D,4,FALSE)/24+B77508</f>
        <v>44379.686271844657</v>
      </c>
      <c r="G77508">
        <f t="shared" si="1211"/>
        <v>5</v>
      </c>
    </row>
    <row r="77509" spans="1:7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t="str">
        <f>VLOOKUP(C77509,Подписчики!A:D,2,FALSE)</f>
        <v>UTC+6</v>
      </c>
      <c r="F77509" s="2">
        <f>VLOOKUP(C77509,Подписчики!A:D,4,FALSE)/24+B77509</f>
        <v>44379.812485436894</v>
      </c>
      <c r="G77509">
        <f t="shared" si="1211"/>
        <v>5</v>
      </c>
    </row>
    <row r="77510" spans="1:7" x14ac:dyDescent="0.25">
      <c r="A77510">
        <v>235393</v>
      </c>
      <c r="B77510" s="2">
        <v>44379.562889967638</v>
      </c>
      <c r="C77510">
        <v>332057</v>
      </c>
      <c r="D77510">
        <v>16861</v>
      </c>
      <c r="E77510" t="str">
        <f>VLOOKUP(C77510,Подписчики!A:D,2,FALSE)</f>
        <v>UTC+3</v>
      </c>
      <c r="F77510" s="2">
        <f>VLOOKUP(C77510,Подписчики!A:D,4,FALSE)/24+B77510</f>
        <v>44379.687889967638</v>
      </c>
      <c r="G77510">
        <f t="shared" si="1211"/>
        <v>5</v>
      </c>
    </row>
    <row r="77511" spans="1:7" x14ac:dyDescent="0.25">
      <c r="A77511">
        <v>235398</v>
      </c>
      <c r="B77511" s="2">
        <v>44379.564103559867</v>
      </c>
      <c r="C77511">
        <v>121171</v>
      </c>
      <c r="D77511">
        <v>62570</v>
      </c>
      <c r="E77511" t="str">
        <f>VLOOKUP(C77511,Подписчики!A:D,2,FALSE)</f>
        <v>UTC+2</v>
      </c>
      <c r="F77511" s="2">
        <f>VLOOKUP(C77511,Подписчики!A:D,4,FALSE)/24+B77511</f>
        <v>44379.647436893203</v>
      </c>
      <c r="G77511">
        <f t="shared" si="1211"/>
        <v>5</v>
      </c>
    </row>
    <row r="77512" spans="1:7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t="str">
        <f>VLOOKUP(C77512,Подписчики!A:D,2,FALSE)</f>
        <v>UTC+2</v>
      </c>
      <c r="F77512" s="2">
        <f>VLOOKUP(C77512,Подписчики!A:D,4,FALSE)/24+B77512</f>
        <v>44379.647436893203</v>
      </c>
      <c r="G77512">
        <f t="shared" si="1211"/>
        <v>5</v>
      </c>
    </row>
    <row r="77513" spans="1:7" x14ac:dyDescent="0.25">
      <c r="A77513">
        <v>235402</v>
      </c>
      <c r="B77513" s="2">
        <v>44379.564103559867</v>
      </c>
      <c r="C77513">
        <v>317430</v>
      </c>
      <c r="D77513">
        <v>21760</v>
      </c>
      <c r="E77513" t="str">
        <f>VLOOKUP(C77513,Подписчики!A:D,2,FALSE)</f>
        <v>UTC+2</v>
      </c>
      <c r="F77513" s="2">
        <f>VLOOKUP(C77513,Подписчики!A:D,4,FALSE)/24+B77513</f>
        <v>44379.647436893203</v>
      </c>
      <c r="G77513">
        <f t="shared" si="1211"/>
        <v>5</v>
      </c>
    </row>
    <row r="77514" spans="1:7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t="str">
        <f>VLOOKUP(C77514,Подписчики!A:D,2,FALSE)</f>
        <v>UTC+1</v>
      </c>
      <c r="F77514" s="2">
        <f>VLOOKUP(C77514,Подписчики!A:D,4,FALSE)/24+B77514</f>
        <v>44379.606983818769</v>
      </c>
      <c r="G77514">
        <f t="shared" si="1211"/>
        <v>5</v>
      </c>
    </row>
    <row r="77515" spans="1:7" x14ac:dyDescent="0.25">
      <c r="A77515">
        <v>235404</v>
      </c>
      <c r="B77515" s="2">
        <v>44379.565721682848</v>
      </c>
      <c r="C77515">
        <v>32596</v>
      </c>
      <c r="D77515">
        <v>411922</v>
      </c>
      <c r="E77515" t="str">
        <f>VLOOKUP(C77515,Подписчики!A:D,2,FALSE)</f>
        <v>UTC+2</v>
      </c>
      <c r="F77515" s="2">
        <f>VLOOKUP(C77515,Подписчики!A:D,4,FALSE)/24+B77515</f>
        <v>44379.649055016183</v>
      </c>
      <c r="G77515">
        <f t="shared" si="1211"/>
        <v>5</v>
      </c>
    </row>
    <row r="77516" spans="1:7" x14ac:dyDescent="0.25">
      <c r="A77516">
        <v>235409</v>
      </c>
      <c r="B77516" s="2">
        <v>44379.565721682848</v>
      </c>
      <c r="C77516">
        <v>78727</v>
      </c>
      <c r="D77516">
        <v>155428</v>
      </c>
      <c r="E77516" t="str">
        <f>VLOOKUP(C77516,Подписчики!A:D,2,FALSE)</f>
        <v>UTC+6</v>
      </c>
      <c r="F77516" s="2">
        <f>VLOOKUP(C77516,Подписчики!A:D,4,FALSE)/24+B77516</f>
        <v>44379.815721682848</v>
      </c>
      <c r="G77516">
        <f t="shared" si="1211"/>
        <v>5</v>
      </c>
    </row>
    <row r="77517" spans="1:7" x14ac:dyDescent="0.25">
      <c r="A77517">
        <v>235414</v>
      </c>
      <c r="B77517" s="2">
        <v>44379.565721682848</v>
      </c>
      <c r="C77517">
        <v>80209</v>
      </c>
      <c r="D77517">
        <v>301748</v>
      </c>
      <c r="E77517" t="str">
        <f>VLOOKUP(C77517,Подписчики!A:D,2,FALSE)</f>
        <v>UTC+6</v>
      </c>
      <c r="F77517" s="2">
        <f>VLOOKUP(C77517,Подписчики!A:D,4,FALSE)/24+B77517</f>
        <v>44379.815721682848</v>
      </c>
      <c r="G77517">
        <f t="shared" si="1211"/>
        <v>5</v>
      </c>
    </row>
    <row r="77518" spans="1:7" x14ac:dyDescent="0.25">
      <c r="A77518">
        <v>235417</v>
      </c>
      <c r="B77518" s="2">
        <v>44379.566935275085</v>
      </c>
      <c r="C77518">
        <v>19332</v>
      </c>
      <c r="D77518">
        <v>341333</v>
      </c>
      <c r="E77518" t="str">
        <f>VLOOKUP(C77518,Подписчики!A:D,2,FALSE)</f>
        <v>UTC+1</v>
      </c>
      <c r="F77518" s="2">
        <f>VLOOKUP(C77518,Подписчики!A:D,4,FALSE)/24+B77518</f>
        <v>44379.608601941749</v>
      </c>
      <c r="G77518">
        <f t="shared" si="1211"/>
        <v>5</v>
      </c>
    </row>
    <row r="77519" spans="1:7" x14ac:dyDescent="0.25">
      <c r="A77519">
        <v>235420</v>
      </c>
      <c r="B77519" s="2">
        <v>44379.566935275085</v>
      </c>
      <c r="C77519">
        <v>99091</v>
      </c>
      <c r="D77519">
        <v>30123</v>
      </c>
      <c r="E77519" t="str">
        <f>VLOOKUP(C77519,Подписчики!A:D,2,FALSE)</f>
        <v>UTC+1</v>
      </c>
      <c r="F77519" s="2">
        <f>VLOOKUP(C77519,Подписчики!A:D,4,FALSE)/24+B77519</f>
        <v>44379.608601941749</v>
      </c>
      <c r="G77519">
        <f t="shared" si="1211"/>
        <v>5</v>
      </c>
    </row>
    <row r="77520" spans="1:7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t="str">
        <f>VLOOKUP(C77520,Подписчики!A:D,2,FALSE)</f>
        <v>UTC+1</v>
      </c>
      <c r="F77520" s="2">
        <f>VLOOKUP(C77520,Подписчики!A:D,4,FALSE)/24+B77520</f>
        <v>44379.608601941749</v>
      </c>
      <c r="G77520">
        <f t="shared" si="1211"/>
        <v>5</v>
      </c>
    </row>
    <row r="77521" spans="1:7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t="str">
        <f>VLOOKUP(C77521,Подписчики!A:D,2,FALSE)</f>
        <v>UTC+1</v>
      </c>
      <c r="F77521" s="2">
        <f>VLOOKUP(C77521,Подписчики!A:D,4,FALSE)/24+B77521</f>
        <v>44379.608601941749</v>
      </c>
      <c r="G77521">
        <f t="shared" si="1211"/>
        <v>5</v>
      </c>
    </row>
    <row r="77522" spans="1:7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t="str">
        <f>VLOOKUP(C77522,Подписчики!A:D,2,FALSE)</f>
        <v>UTC+2</v>
      </c>
      <c r="F77522" s="2">
        <f>VLOOKUP(C77522,Подписчики!A:D,4,FALSE)/24+B77522</f>
        <v>44379.650673139156</v>
      </c>
      <c r="G77522">
        <f t="shared" si="1211"/>
        <v>5</v>
      </c>
    </row>
    <row r="77523" spans="1:7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t="str">
        <f>VLOOKUP(C77523,Подписчики!A:D,2,FALSE)</f>
        <v>UTC+2</v>
      </c>
      <c r="F77523" s="2">
        <f>VLOOKUP(C77523,Подписчики!A:D,4,FALSE)/24+B77523</f>
        <v>44379.650673139156</v>
      </c>
      <c r="G77523">
        <f t="shared" si="1211"/>
        <v>5</v>
      </c>
    </row>
    <row r="77524" spans="1:7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t="str">
        <f>VLOOKUP(C77524,Подписчики!A:D,2,FALSE)</f>
        <v>UTC+3</v>
      </c>
      <c r="F77524" s="2">
        <f>VLOOKUP(C77524,Подписчики!A:D,4,FALSE)/24+B77524</f>
        <v>44379.692744336571</v>
      </c>
      <c r="G77524">
        <f t="shared" si="1211"/>
        <v>5</v>
      </c>
    </row>
    <row r="77525" spans="1:7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t="str">
        <f>VLOOKUP(C77525,Подписчики!A:D,2,FALSE)</f>
        <v>UTC+3</v>
      </c>
      <c r="F77525" s="2">
        <f>VLOOKUP(C77525,Подписчики!A:D,4,FALSE)/24+B77525</f>
        <v>44379.692744336571</v>
      </c>
      <c r="G77525">
        <f t="shared" si="1211"/>
        <v>5</v>
      </c>
    </row>
    <row r="77526" spans="1:7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t="str">
        <f>VLOOKUP(C77526,Подписчики!A:D,2,FALSE)</f>
        <v>UTC+6</v>
      </c>
      <c r="F77526" s="2">
        <f>VLOOKUP(C77526,Подписчики!A:D,4,FALSE)/24+B77526</f>
        <v>44379.818957928801</v>
      </c>
      <c r="G77526">
        <f t="shared" si="1211"/>
        <v>5</v>
      </c>
    </row>
    <row r="77527" spans="1:7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t="str">
        <f>VLOOKUP(C77527,Подписчики!A:D,2,FALSE)</f>
        <v>UTC+1</v>
      </c>
      <c r="F77527" s="2">
        <f>VLOOKUP(C77527,Подписчики!A:D,4,FALSE)/24+B77527</f>
        <v>44379.610999999997</v>
      </c>
      <c r="G77527">
        <f t="shared" si="1211"/>
        <v>5</v>
      </c>
    </row>
    <row r="77528" spans="1:7" x14ac:dyDescent="0.25">
      <c r="A77528">
        <v>235453</v>
      </c>
      <c r="B77528" s="2">
        <v>44379.570333333337</v>
      </c>
      <c r="C77528">
        <v>61122</v>
      </c>
      <c r="D77528">
        <v>250679</v>
      </c>
      <c r="E77528" t="str">
        <f>VLOOKUP(C77528,Подписчики!A:D,2,FALSE)</f>
        <v>UTC+1</v>
      </c>
      <c r="F77528" s="2">
        <f>VLOOKUP(C77528,Подписчики!A:D,4,FALSE)/24+B77528</f>
        <v>44379.612000000001</v>
      </c>
      <c r="G77528">
        <f t="shared" si="1211"/>
        <v>5</v>
      </c>
    </row>
    <row r="77529" spans="1:7" x14ac:dyDescent="0.25">
      <c r="A77529">
        <v>235456</v>
      </c>
      <c r="B77529" s="2">
        <v>44379.573333333334</v>
      </c>
      <c r="C77529">
        <v>61904</v>
      </c>
      <c r="D77529">
        <v>172251</v>
      </c>
      <c r="E77529" t="str">
        <f>VLOOKUP(C77529,Подписчики!A:D,2,FALSE)</f>
        <v>UTC-8</v>
      </c>
      <c r="F77529" s="2">
        <f>VLOOKUP(C77529,Подписчики!A:D,4,FALSE)/24+B77529</f>
        <v>44379.24</v>
      </c>
      <c r="G77529">
        <f t="shared" si="1211"/>
        <v>5</v>
      </c>
    </row>
    <row r="77530" spans="1:7" x14ac:dyDescent="0.25">
      <c r="A77530">
        <v>235457</v>
      </c>
      <c r="B77530" s="2">
        <v>44379.573407766991</v>
      </c>
      <c r="C77530">
        <v>44285</v>
      </c>
      <c r="D77530">
        <v>459455</v>
      </c>
      <c r="E77530" t="str">
        <f>VLOOKUP(C77530,Подписчики!A:D,2,FALSE)</f>
        <v>UTC+1</v>
      </c>
      <c r="F77530" s="2">
        <f>VLOOKUP(C77530,Подписчики!A:D,4,FALSE)/24+B77530</f>
        <v>44379.615074433656</v>
      </c>
      <c r="G77530">
        <f t="shared" si="1211"/>
        <v>5</v>
      </c>
    </row>
    <row r="77531" spans="1:7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t="str">
        <f>VLOOKUP(C77531,Подписчики!A:D,2,FALSE)</f>
        <v>UTC+1</v>
      </c>
      <c r="F77531" s="2">
        <f>VLOOKUP(C77531,Подписчики!A:D,4,FALSE)/24+B77531</f>
        <v>44379.615074433656</v>
      </c>
      <c r="G77531">
        <f t="shared" si="1211"/>
        <v>5</v>
      </c>
    </row>
    <row r="77532" spans="1:7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t="str">
        <f>VLOOKUP(C77532,Подписчики!A:D,2,FALSE)</f>
        <v>UTC+2</v>
      </c>
      <c r="F77532" s="2">
        <f>VLOOKUP(C77532,Подписчики!A:D,4,FALSE)/24+B77532</f>
        <v>44379.656999999999</v>
      </c>
      <c r="G77532">
        <f t="shared" si="1211"/>
        <v>5</v>
      </c>
    </row>
    <row r="77533" spans="1:7" x14ac:dyDescent="0.25">
      <c r="A77533">
        <v>235470</v>
      </c>
      <c r="B77533" s="2">
        <v>44379.574216828478</v>
      </c>
      <c r="C77533">
        <v>45053</v>
      </c>
      <c r="D77533">
        <v>351192</v>
      </c>
      <c r="E77533" t="str">
        <f>VLOOKUP(C77533,Подписчики!A:D,2,FALSE)</f>
        <v>UTC+3</v>
      </c>
      <c r="F77533" s="2">
        <f>VLOOKUP(C77533,Подписчики!A:D,4,FALSE)/24+B77533</f>
        <v>44379.699216828478</v>
      </c>
      <c r="G77533">
        <f t="shared" si="1211"/>
        <v>5</v>
      </c>
    </row>
    <row r="77534" spans="1:7" x14ac:dyDescent="0.25">
      <c r="A77534">
        <v>235471</v>
      </c>
      <c r="B77534" s="2">
        <v>44379.576239482201</v>
      </c>
      <c r="C77534">
        <v>73941</v>
      </c>
      <c r="D77534">
        <v>118549</v>
      </c>
      <c r="E77534" t="str">
        <f>VLOOKUP(C77534,Подписчики!A:D,2,FALSE)</f>
        <v>UTC+4</v>
      </c>
      <c r="F77534" s="2">
        <f>VLOOKUP(C77534,Подписчики!A:D,4,FALSE)/24+B77534</f>
        <v>44379.742906148866</v>
      </c>
      <c r="G77534">
        <f t="shared" si="1211"/>
        <v>5</v>
      </c>
    </row>
    <row r="77535" spans="1:7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t="str">
        <f>VLOOKUP(C77535,Подписчики!A:D,2,FALSE)</f>
        <v>UTC+0</v>
      </c>
      <c r="F77535" s="2">
        <f>VLOOKUP(C77535,Подписчики!A:D,4,FALSE)/24+B77535</f>
        <v>44379.576239482201</v>
      </c>
      <c r="G77535">
        <f t="shared" si="1211"/>
        <v>5</v>
      </c>
    </row>
    <row r="77536" spans="1:7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t="str">
        <f>VLOOKUP(C77536,Подписчики!A:D,2,FALSE)</f>
        <v>UTC+2</v>
      </c>
      <c r="F77536" s="2">
        <f>VLOOKUP(C77536,Подписчики!A:D,4,FALSE)/24+B77536</f>
        <v>44379.660381877024</v>
      </c>
      <c r="G77536">
        <f t="shared" si="1211"/>
        <v>5</v>
      </c>
    </row>
    <row r="77537" spans="1:7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t="str">
        <f>VLOOKUP(C77537,Подписчики!A:D,2,FALSE)</f>
        <v>UTC+3</v>
      </c>
      <c r="F77537" s="2">
        <f>VLOOKUP(C77537,Подписчики!A:D,4,FALSE)/24+B77537</f>
        <v>44379.702453074431</v>
      </c>
      <c r="G77537">
        <f t="shared" si="1211"/>
        <v>5</v>
      </c>
    </row>
    <row r="77538" spans="1:7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t="str">
        <f>VLOOKUP(C77538,Подписчики!A:D,2,FALSE)</f>
        <v>UTC+3</v>
      </c>
      <c r="F77538" s="2">
        <f>VLOOKUP(C77538,Подписчики!A:D,4,FALSE)/24+B77538</f>
        <v>44379.702453074431</v>
      </c>
      <c r="G77538">
        <f t="shared" si="1211"/>
        <v>5</v>
      </c>
    </row>
    <row r="77539" spans="1:7" x14ac:dyDescent="0.25">
      <c r="A77539">
        <v>235489</v>
      </c>
      <c r="B77539" s="2">
        <v>44379.577666666664</v>
      </c>
      <c r="C77539">
        <v>217701</v>
      </c>
      <c r="D77539">
        <v>78362</v>
      </c>
      <c r="E77539" t="str">
        <f>VLOOKUP(C77539,Подписчики!A:D,2,FALSE)</f>
        <v>UTC+2</v>
      </c>
      <c r="F77539" s="2">
        <f>VLOOKUP(C77539,Подписчики!A:D,4,FALSE)/24+B77539</f>
        <v>44379.661</v>
      </c>
      <c r="G77539">
        <f t="shared" si="1211"/>
        <v>5</v>
      </c>
    </row>
    <row r="77540" spans="1:7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t="str">
        <f>VLOOKUP(C77540,Подписчики!A:D,2,FALSE)</f>
        <v>UTC+5</v>
      </c>
      <c r="F77540" s="2">
        <f>VLOOKUP(C77540,Подписчики!A:D,4,FALSE)/24+B77540</f>
        <v>44379.786595469253</v>
      </c>
      <c r="G77540">
        <f t="shared" si="1211"/>
        <v>5</v>
      </c>
    </row>
    <row r="77541" spans="1:7" x14ac:dyDescent="0.25">
      <c r="A77541">
        <v>235495</v>
      </c>
      <c r="B77541" s="2">
        <v>44379.578262135925</v>
      </c>
      <c r="C77541">
        <v>3926</v>
      </c>
      <c r="D77541">
        <v>411922</v>
      </c>
      <c r="E77541" t="str">
        <f>VLOOKUP(C77541,Подписчики!A:D,2,FALSE)</f>
        <v>UTC+1</v>
      </c>
      <c r="F77541" s="2">
        <f>VLOOKUP(C77541,Подписчики!A:D,4,FALSE)/24+B77541</f>
        <v>44379.619928802589</v>
      </c>
      <c r="G77541">
        <f t="shared" si="1211"/>
        <v>5</v>
      </c>
    </row>
    <row r="77542" spans="1:7" x14ac:dyDescent="0.25">
      <c r="A77542">
        <v>235499</v>
      </c>
      <c r="B77542" s="2">
        <v>44379.578262135925</v>
      </c>
      <c r="C77542">
        <v>20414</v>
      </c>
      <c r="D77542">
        <v>443706</v>
      </c>
      <c r="E77542" t="str">
        <f>VLOOKUP(C77542,Подписчики!A:D,2,FALSE)</f>
        <v>UTC+1</v>
      </c>
      <c r="F77542" s="2">
        <f>VLOOKUP(C77542,Подписчики!A:D,4,FALSE)/24+B77542</f>
        <v>44379.619928802589</v>
      </c>
      <c r="G77542">
        <f t="shared" si="1211"/>
        <v>5</v>
      </c>
    </row>
    <row r="77543" spans="1:7" x14ac:dyDescent="0.25">
      <c r="A77543">
        <v>235500</v>
      </c>
      <c r="B77543" s="2">
        <v>44379.578262135925</v>
      </c>
      <c r="C77543">
        <v>37430</v>
      </c>
      <c r="D77543">
        <v>192174</v>
      </c>
      <c r="E77543" t="str">
        <f>VLOOKUP(C77543,Подписчики!A:D,2,FALSE)</f>
        <v>UTC+1</v>
      </c>
      <c r="F77543" s="2">
        <f>VLOOKUP(C77543,Подписчики!A:D,4,FALSE)/24+B77543</f>
        <v>44379.619928802589</v>
      </c>
      <c r="G77543">
        <f t="shared" si="1211"/>
        <v>5</v>
      </c>
    </row>
    <row r="77544" spans="1:7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t="str">
        <f>VLOOKUP(C77544,Подписчики!A:D,2,FALSE)</f>
        <v>UTC+1</v>
      </c>
      <c r="F77544" s="2">
        <f>VLOOKUP(C77544,Подписчики!A:D,4,FALSE)/24+B77544</f>
        <v>44379.619928802589</v>
      </c>
      <c r="G77544">
        <f t="shared" si="1211"/>
        <v>5</v>
      </c>
    </row>
    <row r="77545" spans="1:7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t="str">
        <f>VLOOKUP(C77545,Подписчики!A:D,2,FALSE)</f>
        <v>UTC+2</v>
      </c>
      <c r="F77545" s="2">
        <f>VLOOKUP(C77545,Подписчики!A:D,4,FALSE)/24+B77545</f>
        <v>44379.661999999997</v>
      </c>
      <c r="G77545">
        <f t="shared" si="1211"/>
        <v>5</v>
      </c>
    </row>
    <row r="77546" spans="1:7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t="str">
        <f>VLOOKUP(C77546,Подписчики!A:D,2,FALSE)</f>
        <v>UTC+1</v>
      </c>
      <c r="F77546" s="2">
        <f>VLOOKUP(C77546,Подписчики!A:D,4,FALSE)/24+B77546</f>
        <v>44379.621546925569</v>
      </c>
      <c r="G77546">
        <f t="shared" si="1211"/>
        <v>5</v>
      </c>
    </row>
    <row r="77547" spans="1:7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t="str">
        <f>VLOOKUP(C77547,Подписчики!A:D,2,FALSE)</f>
        <v>UTC+1</v>
      </c>
      <c r="F77547" s="2">
        <f>VLOOKUP(C77547,Подписчики!A:D,4,FALSE)/24+B77547</f>
        <v>44379.621546925569</v>
      </c>
      <c r="G77547">
        <f t="shared" si="1211"/>
        <v>5</v>
      </c>
    </row>
    <row r="77548" spans="1:7" x14ac:dyDescent="0.25">
      <c r="A77548">
        <v>235516</v>
      </c>
      <c r="B77548" s="2">
        <v>44379.580689320392</v>
      </c>
      <c r="C77548">
        <v>16907</v>
      </c>
      <c r="D77548">
        <v>469849</v>
      </c>
      <c r="E77548" t="str">
        <f>VLOOKUP(C77548,Подписчики!A:D,2,FALSE)</f>
        <v>UTC+3</v>
      </c>
      <c r="F77548" s="2">
        <f>VLOOKUP(C77548,Подписчики!A:D,4,FALSE)/24+B77548</f>
        <v>44379.705689320392</v>
      </c>
      <c r="G77548">
        <f t="shared" si="1211"/>
        <v>5</v>
      </c>
    </row>
    <row r="77549" spans="1:7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t="str">
        <f>VLOOKUP(C77549,Подписчики!A:D,2,FALSE)</f>
        <v>UTC+3</v>
      </c>
      <c r="F77549" s="2">
        <f>VLOOKUP(C77549,Подписчики!A:D,4,FALSE)/24+B77549</f>
        <v>44379.705689320392</v>
      </c>
      <c r="G77549">
        <f t="shared" si="1211"/>
        <v>5</v>
      </c>
    </row>
    <row r="77550" spans="1:7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t="str">
        <f>VLOOKUP(C77550,Подписчики!A:D,2,FALSE)</f>
        <v>UTC+2</v>
      </c>
      <c r="F77550" s="2">
        <f>VLOOKUP(C77550,Подписчики!A:D,4,FALSE)/24+B77550</f>
        <v>44379.665236245957</v>
      </c>
      <c r="G77550">
        <f t="shared" si="1211"/>
        <v>5</v>
      </c>
    </row>
    <row r="77551" spans="1:7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t="str">
        <f>VLOOKUP(C77551,Подписчики!A:D,2,FALSE)</f>
        <v>UTC+3</v>
      </c>
      <c r="F77551" s="2">
        <f>VLOOKUP(C77551,Подписчики!A:D,4,FALSE)/24+B77551</f>
        <v>44379.707307443365</v>
      </c>
      <c r="G77551">
        <f t="shared" si="1211"/>
        <v>5</v>
      </c>
    </row>
    <row r="77552" spans="1:7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t="str">
        <f>VLOOKUP(C77552,Подписчики!A:D,2,FALSE)</f>
        <v>UTC+6</v>
      </c>
      <c r="F77552" s="2">
        <f>VLOOKUP(C77552,Подписчики!A:D,4,FALSE)/24+B77552</f>
        <v>44379.833521035602</v>
      </c>
      <c r="G77552">
        <f t="shared" si="1211"/>
        <v>5</v>
      </c>
    </row>
    <row r="77553" spans="1:7" x14ac:dyDescent="0.25">
      <c r="A77553">
        <v>235531</v>
      </c>
      <c r="B77553" s="2">
        <v>44379.584333333332</v>
      </c>
      <c r="C77553">
        <v>23508</v>
      </c>
      <c r="D77553">
        <v>477565</v>
      </c>
      <c r="E77553" t="str">
        <f>VLOOKUP(C77553,Подписчики!A:D,2,FALSE)</f>
        <v>UTC+1</v>
      </c>
      <c r="F77553" s="2">
        <f>VLOOKUP(C77553,Подписчики!A:D,4,FALSE)/24+B77553</f>
        <v>44379.625999999997</v>
      </c>
      <c r="G77553">
        <f t="shared" si="1211"/>
        <v>5</v>
      </c>
    </row>
    <row r="77554" spans="1:7" x14ac:dyDescent="0.25">
      <c r="A77554">
        <v>235536</v>
      </c>
      <c r="B77554" s="2">
        <v>44379.584734627831</v>
      </c>
      <c r="C77554">
        <v>323668</v>
      </c>
      <c r="D77554">
        <v>21760</v>
      </c>
      <c r="E77554" t="str">
        <f>VLOOKUP(C77554,Подписчики!A:D,2,FALSE)</f>
        <v>UTC+1</v>
      </c>
      <c r="F77554" s="2">
        <f>VLOOKUP(C77554,Подписчики!A:D,4,FALSE)/24+B77554</f>
        <v>44379.626401294496</v>
      </c>
      <c r="G77554">
        <f t="shared" si="1211"/>
        <v>5</v>
      </c>
    </row>
    <row r="77555" spans="1:7" x14ac:dyDescent="0.25">
      <c r="A77555">
        <v>235541</v>
      </c>
      <c r="B77555" s="2">
        <v>44379.585139158575</v>
      </c>
      <c r="C77555">
        <v>82528</v>
      </c>
      <c r="D77555">
        <v>100218</v>
      </c>
      <c r="E77555" t="str">
        <f>VLOOKUP(C77555,Подписчики!A:D,2,FALSE)</f>
        <v>UTC+6</v>
      </c>
      <c r="F77555" s="2">
        <f>VLOOKUP(C77555,Подписчики!A:D,4,FALSE)/24+B77555</f>
        <v>44379.835139158575</v>
      </c>
      <c r="G77555">
        <f t="shared" si="1211"/>
        <v>5</v>
      </c>
    </row>
    <row r="77556" spans="1:7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t="str">
        <f>VLOOKUP(C77556,Подписчики!A:D,2,FALSE)</f>
        <v>UTC+2</v>
      </c>
      <c r="F77556" s="2">
        <f>VLOOKUP(C77556,Подписчики!A:D,4,FALSE)/24+B77556</f>
        <v>44379.668472491911</v>
      </c>
      <c r="G77556">
        <f t="shared" si="1211"/>
        <v>5</v>
      </c>
    </row>
    <row r="77557" spans="1:7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t="str">
        <f>VLOOKUP(C77557,Подписчики!A:D,2,FALSE)</f>
        <v>UTC+5</v>
      </c>
      <c r="F77557" s="2">
        <f>VLOOKUP(C77557,Подписчики!A:D,4,FALSE)/24+B77557</f>
        <v>44379.79468608414</v>
      </c>
      <c r="G77557">
        <f t="shared" si="1211"/>
        <v>5</v>
      </c>
    </row>
    <row r="77558" spans="1:7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t="str">
        <f>VLOOKUP(C77558,Подписчики!A:D,2,FALSE)</f>
        <v>UTC+2</v>
      </c>
      <c r="F77558" s="2">
        <f>VLOOKUP(C77558,Подписчики!A:D,4,FALSE)/24+B77558</f>
        <v>44379.670090614884</v>
      </c>
      <c r="G77558">
        <f t="shared" si="1211"/>
        <v>5</v>
      </c>
    </row>
    <row r="77559" spans="1:7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t="str">
        <f>VLOOKUP(C77559,Подписчики!A:D,2,FALSE)</f>
        <v>UTC+2</v>
      </c>
      <c r="F77559" s="2">
        <f>VLOOKUP(C77559,Подписчики!A:D,4,FALSE)/24+B77559</f>
        <v>44379.670090614884</v>
      </c>
      <c r="G77559">
        <f t="shared" si="1211"/>
        <v>5</v>
      </c>
    </row>
    <row r="77560" spans="1:7" x14ac:dyDescent="0.25">
      <c r="A77560">
        <v>235554</v>
      </c>
      <c r="B77560" s="2">
        <v>44379.587161812298</v>
      </c>
      <c r="C77560">
        <v>4685</v>
      </c>
      <c r="D77560">
        <v>230507</v>
      </c>
      <c r="E77560" t="str">
        <f>VLOOKUP(C77560,Подписчики!A:D,2,FALSE)</f>
        <v>UTC+3</v>
      </c>
      <c r="F77560" s="2">
        <f>VLOOKUP(C77560,Подписчики!A:D,4,FALSE)/24+B77560</f>
        <v>44379.712161812298</v>
      </c>
      <c r="G77560">
        <f t="shared" si="1211"/>
        <v>5</v>
      </c>
    </row>
    <row r="77561" spans="1:7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t="str">
        <f>VLOOKUP(C77561,Подписчики!A:D,2,FALSE)</f>
        <v>UTC+3</v>
      </c>
      <c r="F77561" s="2">
        <f>VLOOKUP(C77561,Подписчики!A:D,4,FALSE)/24+B77561</f>
        <v>44379.712161812298</v>
      </c>
      <c r="G77561">
        <f t="shared" si="1211"/>
        <v>5</v>
      </c>
    </row>
    <row r="77562" spans="1:7" x14ac:dyDescent="0.25">
      <c r="A77562">
        <v>235562</v>
      </c>
      <c r="B77562" s="2">
        <v>44379.587970873785</v>
      </c>
      <c r="C77562">
        <v>10970</v>
      </c>
      <c r="D77562">
        <v>443594</v>
      </c>
      <c r="E77562" t="str">
        <f>VLOOKUP(C77562,Подписчики!A:D,2,FALSE)</f>
        <v>UTC+5</v>
      </c>
      <c r="F77562" s="2">
        <f>VLOOKUP(C77562,Подписчики!A:D,4,FALSE)/24+B77562</f>
        <v>44379.796304207121</v>
      </c>
      <c r="G77562">
        <f t="shared" si="1211"/>
        <v>5</v>
      </c>
    </row>
    <row r="77563" spans="1:7" x14ac:dyDescent="0.25">
      <c r="A77563">
        <v>235565</v>
      </c>
      <c r="B77563" s="2">
        <v>44379.587970873792</v>
      </c>
      <c r="C77563">
        <v>93950</v>
      </c>
      <c r="D77563">
        <v>478377</v>
      </c>
      <c r="E77563" t="str">
        <f>VLOOKUP(C77563,Подписчики!A:D,2,FALSE)</f>
        <v>UTC+1</v>
      </c>
      <c r="F77563" s="2">
        <f>VLOOKUP(C77563,Подписчики!A:D,4,FALSE)/24+B77563</f>
        <v>44379.629637540456</v>
      </c>
      <c r="G77563">
        <f t="shared" si="1211"/>
        <v>5</v>
      </c>
    </row>
    <row r="77564" spans="1:7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t="str">
        <f>VLOOKUP(C77564,Подписчики!A:D,2,FALSE)</f>
        <v>UTC+1</v>
      </c>
      <c r="F77564" s="2">
        <f>VLOOKUP(C77564,Подписчики!A:D,4,FALSE)/24+B77564</f>
        <v>44379.629637540456</v>
      </c>
      <c r="G77564">
        <f t="shared" si="1211"/>
        <v>5</v>
      </c>
    </row>
    <row r="77565" spans="1:7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t="str">
        <f>VLOOKUP(C77565,Подписчики!A:D,2,FALSE)</f>
        <v>UTC+1</v>
      </c>
      <c r="F77565" s="2">
        <f>VLOOKUP(C77565,Подписчики!A:D,4,FALSE)/24+B77565</f>
        <v>44379.631255663429</v>
      </c>
      <c r="G77565">
        <f t="shared" si="1211"/>
        <v>5</v>
      </c>
    </row>
    <row r="77566" spans="1:7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t="str">
        <f>VLOOKUP(C77566,Подписчики!A:D,2,FALSE)</f>
        <v>UTC+1</v>
      </c>
      <c r="F77566" s="2">
        <f>VLOOKUP(C77566,Подписчики!A:D,4,FALSE)/24+B77566</f>
        <v>44379.631255663429</v>
      </c>
      <c r="G77566">
        <f t="shared" si="1211"/>
        <v>5</v>
      </c>
    </row>
    <row r="77567" spans="1:7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t="str">
        <f>VLOOKUP(C77567,Подписчики!A:D,2,FALSE)</f>
        <v>UTC+2</v>
      </c>
      <c r="F77567" s="2">
        <f>VLOOKUP(C77567,Подписчики!A:D,4,FALSE)/24+B77567</f>
        <v>44379.673326860844</v>
      </c>
      <c r="G77567">
        <f t="shared" si="1211"/>
        <v>5</v>
      </c>
    </row>
    <row r="77568" spans="1:7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t="str">
        <f>VLOOKUP(C77568,Подписчики!A:D,2,FALSE)</f>
        <v>UTC+2</v>
      </c>
      <c r="F77568" s="2">
        <f>VLOOKUP(C77568,Подписчики!A:D,4,FALSE)/24+B77568</f>
        <v>44379.673326860844</v>
      </c>
      <c r="G77568">
        <f t="shared" si="1211"/>
        <v>5</v>
      </c>
    </row>
    <row r="77569" spans="1:7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t="str">
        <f>VLOOKUP(C77569,Подписчики!A:D,2,FALSE)</f>
        <v>UTC+3</v>
      </c>
      <c r="F77569" s="2">
        <f>VLOOKUP(C77569,Подписчики!A:D,4,FALSE)/24+B77569</f>
        <v>44379.715398058252</v>
      </c>
      <c r="G77569">
        <f t="shared" si="1211"/>
        <v>5</v>
      </c>
    </row>
    <row r="77570" spans="1:7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t="str">
        <f>VLOOKUP(C77570,Подписчики!A:D,2,FALSE)</f>
        <v>UTC+3</v>
      </c>
      <c r="F77570" s="2">
        <f>VLOOKUP(C77570,Подписчики!A:D,4,FALSE)/24+B77570</f>
        <v>44379.715398058252</v>
      </c>
      <c r="G77570">
        <f t="shared" si="1211"/>
        <v>5</v>
      </c>
    </row>
    <row r="77571" spans="1:7" x14ac:dyDescent="0.25">
      <c r="A77571">
        <v>235594</v>
      </c>
      <c r="B77571" s="2">
        <v>44379.591</v>
      </c>
      <c r="C77571">
        <v>257609</v>
      </c>
      <c r="D77571">
        <v>78899</v>
      </c>
      <c r="E77571" t="str">
        <f>VLOOKUP(C77571,Подписчики!A:D,2,FALSE)</f>
        <v>UTC+3</v>
      </c>
      <c r="F77571" s="2">
        <f>VLOOKUP(C77571,Подписчики!A:D,4,FALSE)/24+B77571</f>
        <v>44379.716</v>
      </c>
      <c r="G77571">
        <f t="shared" ref="G77571:G77634" si="1212">WEEKDAY(F77571,2)</f>
        <v>5</v>
      </c>
    </row>
    <row r="77572" spans="1:7" x14ac:dyDescent="0.25">
      <c r="A77572">
        <v>235598</v>
      </c>
      <c r="B77572" s="2">
        <v>44379.591207119738</v>
      </c>
      <c r="C77572">
        <v>6673</v>
      </c>
      <c r="D77572">
        <v>158978</v>
      </c>
      <c r="E77572" t="str">
        <f>VLOOKUP(C77572,Подписчики!A:D,2,FALSE)</f>
        <v>UTC+5</v>
      </c>
      <c r="F77572" s="2">
        <f>VLOOKUP(C77572,Подписчики!A:D,4,FALSE)/24+B77572</f>
        <v>44379.799540453074</v>
      </c>
      <c r="G77572">
        <f t="shared" si="1212"/>
        <v>5</v>
      </c>
    </row>
    <row r="77573" spans="1:7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t="str">
        <f>VLOOKUP(C77573,Подписчики!A:D,2,FALSE)</f>
        <v>UTC+3</v>
      </c>
      <c r="F77573" s="2">
        <f>VLOOKUP(C77573,Подписчики!A:D,4,FALSE)/24+B77573</f>
        <v>44379.717016181232</v>
      </c>
      <c r="G77573">
        <f t="shared" si="1212"/>
        <v>5</v>
      </c>
    </row>
    <row r="77574" spans="1:7" x14ac:dyDescent="0.25">
      <c r="A77574">
        <v>235607</v>
      </c>
      <c r="B77574" s="2">
        <v>44379.592016181232</v>
      </c>
      <c r="C77574">
        <v>159301</v>
      </c>
      <c r="D77574">
        <v>55108</v>
      </c>
      <c r="E77574" t="str">
        <f>VLOOKUP(C77574,Подписчики!A:D,2,FALSE)</f>
        <v>UTC+3</v>
      </c>
      <c r="F77574" s="2">
        <f>VLOOKUP(C77574,Подписчики!A:D,4,FALSE)/24+B77574</f>
        <v>44379.717016181232</v>
      </c>
      <c r="G77574">
        <f t="shared" si="1212"/>
        <v>5</v>
      </c>
    </row>
    <row r="77575" spans="1:7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t="str">
        <f>VLOOKUP(C77575,Подписчики!A:D,2,FALSE)</f>
        <v>UTC+2</v>
      </c>
      <c r="F77575" s="2">
        <f>VLOOKUP(C77575,Подписчики!A:D,4,FALSE)/24+B77575</f>
        <v>44379.676563106797</v>
      </c>
      <c r="G77575">
        <f t="shared" si="1212"/>
        <v>5</v>
      </c>
    </row>
    <row r="77576" spans="1:7" x14ac:dyDescent="0.25">
      <c r="A77576">
        <v>235612</v>
      </c>
      <c r="B77576" s="2">
        <v>44379.596061488679</v>
      </c>
      <c r="C77576">
        <v>49064</v>
      </c>
      <c r="D77576">
        <v>21760</v>
      </c>
      <c r="E77576" t="str">
        <f>VLOOKUP(C77576,Подписчики!A:D,2,FALSE)</f>
        <v>UTC+1</v>
      </c>
      <c r="F77576" s="2">
        <f>VLOOKUP(C77576,Подписчики!A:D,4,FALSE)/24+B77576</f>
        <v>44379.637728155343</v>
      </c>
      <c r="G77576">
        <f t="shared" si="1212"/>
        <v>5</v>
      </c>
    </row>
    <row r="77577" spans="1:7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t="str">
        <f>VLOOKUP(C77577,Подписчики!A:D,2,FALSE)</f>
        <v>UTC+2</v>
      </c>
      <c r="F77577" s="2">
        <f>VLOOKUP(C77577,Подписчики!A:D,4,FALSE)/24+B77577</f>
        <v>44379.679799352751</v>
      </c>
      <c r="G77577">
        <f t="shared" si="1212"/>
        <v>5</v>
      </c>
    </row>
    <row r="77578" spans="1:7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t="str">
        <f>VLOOKUP(C77578,Подписчики!A:D,2,FALSE)</f>
        <v>UTC+4</v>
      </c>
      <c r="F77578" s="2">
        <f>VLOOKUP(C77578,Подписчики!A:D,4,FALSE)/24+B77578</f>
        <v>44379.763941747573</v>
      </c>
      <c r="G77578">
        <f t="shared" si="1212"/>
        <v>5</v>
      </c>
    </row>
    <row r="77579" spans="1:7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t="str">
        <f>VLOOKUP(C77579,Подписчики!A:D,2,FALSE)</f>
        <v>UTC+0</v>
      </c>
      <c r="F77579" s="2">
        <f>VLOOKUP(C77579,Подписчики!A:D,4,FALSE)/24+B77579</f>
        <v>44379.597275080909</v>
      </c>
      <c r="G77579">
        <f t="shared" si="1212"/>
        <v>5</v>
      </c>
    </row>
    <row r="77580" spans="1:7" x14ac:dyDescent="0.25">
      <c r="A77580">
        <v>235621</v>
      </c>
      <c r="B77580" s="2">
        <v>44379.597679611652</v>
      </c>
      <c r="C77580">
        <v>25838</v>
      </c>
      <c r="D77580">
        <v>439981</v>
      </c>
      <c r="E77580" t="str">
        <f>VLOOKUP(C77580,Подписчики!A:D,2,FALSE)</f>
        <v>UTC+1</v>
      </c>
      <c r="F77580" s="2">
        <f>VLOOKUP(C77580,Подписчики!A:D,4,FALSE)/24+B77580</f>
        <v>44379.639346278316</v>
      </c>
      <c r="G77580">
        <f t="shared" si="1212"/>
        <v>5</v>
      </c>
    </row>
    <row r="77581" spans="1:7" x14ac:dyDescent="0.25">
      <c r="A77581">
        <v>235625</v>
      </c>
      <c r="B77581" s="2">
        <v>44379.598084142395</v>
      </c>
      <c r="C77581">
        <v>169458</v>
      </c>
      <c r="D77581">
        <v>96200</v>
      </c>
      <c r="E77581" t="str">
        <f>VLOOKUP(C77581,Подписчики!A:D,2,FALSE)</f>
        <v>UTC+6</v>
      </c>
      <c r="F77581" s="2">
        <f>VLOOKUP(C77581,Подписчики!A:D,4,FALSE)/24+B77581</f>
        <v>44379.848084142395</v>
      </c>
      <c r="G77581">
        <f t="shared" si="1212"/>
        <v>5</v>
      </c>
    </row>
    <row r="77582" spans="1:7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t="str">
        <f>VLOOKUP(C77582,Подписчики!A:D,2,FALSE)</f>
        <v>UTC+1</v>
      </c>
      <c r="F77582" s="2">
        <f>VLOOKUP(C77582,Подписчики!A:D,4,FALSE)/24+B77582</f>
        <v>44379.640964401297</v>
      </c>
      <c r="G77582">
        <f t="shared" si="1212"/>
        <v>5</v>
      </c>
    </row>
    <row r="77583" spans="1:7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t="str">
        <f>VLOOKUP(C77583,Подписчики!A:D,2,FALSE)</f>
        <v>UTC+3</v>
      </c>
      <c r="F77583" s="2">
        <f>VLOOKUP(C77583,Подписчики!A:D,4,FALSE)/24+B77583</f>
        <v>44379.725106796119</v>
      </c>
      <c r="G77583">
        <f t="shared" si="1212"/>
        <v>5</v>
      </c>
    </row>
    <row r="77584" spans="1:7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t="str">
        <f>VLOOKUP(C77584,Подписчики!A:D,2,FALSE)</f>
        <v>UTC+1</v>
      </c>
      <c r="F77584" s="2">
        <f>VLOOKUP(C77584,Подписчики!A:D,4,FALSE)/24+B77584</f>
        <v>44379.64258252427</v>
      </c>
      <c r="G77584">
        <f t="shared" si="1212"/>
        <v>5</v>
      </c>
    </row>
    <row r="77585" spans="1:7" x14ac:dyDescent="0.25">
      <c r="A77585">
        <v>235638</v>
      </c>
      <c r="B77585" s="2">
        <v>44379.601724919092</v>
      </c>
      <c r="C77585">
        <v>77856</v>
      </c>
      <c r="D77585">
        <v>351192</v>
      </c>
      <c r="E77585" t="str">
        <f>VLOOKUP(C77585,Подписчики!A:D,2,FALSE)</f>
        <v>UTC+3</v>
      </c>
      <c r="F77585" s="2">
        <f>VLOOKUP(C77585,Подписчики!A:D,4,FALSE)/24+B77585</f>
        <v>44379.726724919092</v>
      </c>
      <c r="G77585">
        <f t="shared" si="1212"/>
        <v>5</v>
      </c>
    </row>
    <row r="77586" spans="1:7" x14ac:dyDescent="0.25">
      <c r="A77586">
        <v>235639</v>
      </c>
      <c r="B77586" s="2">
        <v>44379.601724919099</v>
      </c>
      <c r="C77586">
        <v>83901</v>
      </c>
      <c r="D77586">
        <v>122982</v>
      </c>
      <c r="E77586" t="str">
        <f>VLOOKUP(C77586,Подписчики!A:D,2,FALSE)</f>
        <v>UTC+7</v>
      </c>
      <c r="F77586" s="2">
        <f>VLOOKUP(C77586,Подписчики!A:D,4,FALSE)/24+B77586</f>
        <v>44379.893391585763</v>
      </c>
      <c r="G77586">
        <f t="shared" si="1212"/>
        <v>5</v>
      </c>
    </row>
    <row r="77587" spans="1:7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t="str">
        <f>VLOOKUP(C77587,Подписчики!A:D,2,FALSE)</f>
        <v>UTC+5</v>
      </c>
      <c r="F77587" s="2">
        <f>VLOOKUP(C77587,Подписчики!A:D,4,FALSE)/24+B77587</f>
        <v>44379.810867313914</v>
      </c>
      <c r="G77587">
        <f t="shared" si="1212"/>
        <v>5</v>
      </c>
    </row>
    <row r="77588" spans="1:7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t="str">
        <f>VLOOKUP(C77588,Подписчики!A:D,2,FALSE)</f>
        <v>UTC+1</v>
      </c>
      <c r="F77588" s="2">
        <f>VLOOKUP(C77588,Подписчики!A:D,4,FALSE)/24+B77588</f>
        <v>44379.64420064725</v>
      </c>
      <c r="G77588">
        <f t="shared" si="1212"/>
        <v>5</v>
      </c>
    </row>
    <row r="77589" spans="1:7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t="str">
        <f>VLOOKUP(C77589,Подписчики!A:D,2,FALSE)</f>
        <v>UTC+1</v>
      </c>
      <c r="F77589" s="2">
        <f>VLOOKUP(C77589,Подписчики!A:D,4,FALSE)/24+B77589</f>
        <v>44379.64420064725</v>
      </c>
      <c r="G77589">
        <f t="shared" si="1212"/>
        <v>5</v>
      </c>
    </row>
    <row r="77590" spans="1:7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t="str">
        <f>VLOOKUP(C77590,Подписчики!A:D,2,FALSE)</f>
        <v>UTC+1</v>
      </c>
      <c r="F77590" s="2">
        <f>VLOOKUP(C77590,Подписчики!A:D,4,FALSE)/24+B77590</f>
        <v>44379.64420064725</v>
      </c>
      <c r="G77590">
        <f t="shared" si="1212"/>
        <v>5</v>
      </c>
    </row>
    <row r="77591" spans="1:7" x14ac:dyDescent="0.25">
      <c r="A77591">
        <v>235651</v>
      </c>
      <c r="B77591" s="2">
        <v>44379.602938511322</v>
      </c>
      <c r="C77591">
        <v>162358</v>
      </c>
      <c r="D77591">
        <v>81554</v>
      </c>
      <c r="E77591" t="str">
        <f>VLOOKUP(C77591,Подписчики!A:D,2,FALSE)</f>
        <v>UTC+2</v>
      </c>
      <c r="F77591" s="2">
        <f>VLOOKUP(C77591,Подписчики!A:D,4,FALSE)/24+B77591</f>
        <v>44379.686271844657</v>
      </c>
      <c r="G77591">
        <f t="shared" si="1212"/>
        <v>5</v>
      </c>
    </row>
    <row r="77592" spans="1:7" x14ac:dyDescent="0.25">
      <c r="A77592">
        <v>235653</v>
      </c>
      <c r="B77592" s="2">
        <v>44379.603343042072</v>
      </c>
      <c r="C77592">
        <v>40656</v>
      </c>
      <c r="D77592">
        <v>440811</v>
      </c>
      <c r="E77592" t="str">
        <f>VLOOKUP(C77592,Подписчики!A:D,2,FALSE)</f>
        <v>UTC+3</v>
      </c>
      <c r="F77592" s="2">
        <f>VLOOKUP(C77592,Подписчики!A:D,4,FALSE)/24+B77592</f>
        <v>44379.728343042072</v>
      </c>
      <c r="G77592">
        <f t="shared" si="1212"/>
        <v>5</v>
      </c>
    </row>
    <row r="77593" spans="1:7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t="str">
        <f>VLOOKUP(C77593,Подписчики!A:D,2,FALSE)</f>
        <v>UTC+7</v>
      </c>
      <c r="F77593" s="2">
        <f>VLOOKUP(C77593,Подписчики!A:D,4,FALSE)/24+B77593</f>
        <v>44379.895009708736</v>
      </c>
      <c r="G77593">
        <f t="shared" si="1212"/>
        <v>5</v>
      </c>
    </row>
    <row r="77594" spans="1:7" x14ac:dyDescent="0.25">
      <c r="A77594">
        <v>235656</v>
      </c>
      <c r="B77594" s="2">
        <v>44379.604556634302</v>
      </c>
      <c r="C77594">
        <v>74954</v>
      </c>
      <c r="D77594">
        <v>311670</v>
      </c>
      <c r="E77594" t="str">
        <f>VLOOKUP(C77594,Подписчики!A:D,2,FALSE)</f>
        <v>UTC+2</v>
      </c>
      <c r="F77594" s="2">
        <f>VLOOKUP(C77594,Подписчики!A:D,4,FALSE)/24+B77594</f>
        <v>44379.687889967638</v>
      </c>
      <c r="G77594">
        <f t="shared" si="1212"/>
        <v>5</v>
      </c>
    </row>
    <row r="77595" spans="1:7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t="str">
        <f>VLOOKUP(C77595,Подписчики!A:D,2,FALSE)</f>
        <v>UTC+2</v>
      </c>
      <c r="F77595" s="2">
        <f>VLOOKUP(C77595,Подписчики!A:D,4,FALSE)/24+B77595</f>
        <v>44379.687889967638</v>
      </c>
      <c r="G77595">
        <f t="shared" si="1212"/>
        <v>5</v>
      </c>
    </row>
    <row r="77596" spans="1:7" x14ac:dyDescent="0.25">
      <c r="A77596">
        <v>235662</v>
      </c>
      <c r="B77596" s="2">
        <v>44379.605770226539</v>
      </c>
      <c r="C77596">
        <v>281079</v>
      </c>
      <c r="D77596">
        <v>21760</v>
      </c>
      <c r="E77596" t="str">
        <f>VLOOKUP(C77596,Подписчики!A:D,2,FALSE)</f>
        <v>UTC+1</v>
      </c>
      <c r="F77596" s="2">
        <f>VLOOKUP(C77596,Подписчики!A:D,4,FALSE)/24+B77596</f>
        <v>44379.647436893203</v>
      </c>
      <c r="G77596">
        <f t="shared" si="1212"/>
        <v>5</v>
      </c>
    </row>
    <row r="77597" spans="1:7" x14ac:dyDescent="0.25">
      <c r="A77597">
        <v>235663</v>
      </c>
      <c r="B77597" s="2">
        <v>44379.606174757282</v>
      </c>
      <c r="C77597">
        <v>215858</v>
      </c>
      <c r="D77597">
        <v>63666</v>
      </c>
      <c r="E77597" t="str">
        <f>VLOOKUP(C77597,Подписчики!A:D,2,FALSE)</f>
        <v>UTC+2</v>
      </c>
      <c r="F77597" s="2">
        <f>VLOOKUP(C77597,Подписчики!A:D,4,FALSE)/24+B77597</f>
        <v>44379.689508090618</v>
      </c>
      <c r="G77597">
        <f t="shared" si="1212"/>
        <v>5</v>
      </c>
    </row>
    <row r="77598" spans="1:7" x14ac:dyDescent="0.25">
      <c r="A77598">
        <v>235665</v>
      </c>
      <c r="B77598" s="2">
        <v>44379.606579288025</v>
      </c>
      <c r="C77598">
        <v>114353</v>
      </c>
      <c r="D77598">
        <v>21760</v>
      </c>
      <c r="E77598" t="str">
        <f>VLOOKUP(C77598,Подписчики!A:D,2,FALSE)</f>
        <v>UTC+3</v>
      </c>
      <c r="F77598" s="2">
        <f>VLOOKUP(C77598,Подписчики!A:D,4,FALSE)/24+B77598</f>
        <v>44379.731579288025</v>
      </c>
      <c r="G77598">
        <f t="shared" si="1212"/>
        <v>5</v>
      </c>
    </row>
    <row r="77599" spans="1:7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t="str">
        <f>VLOOKUP(C77599,Подписчики!A:D,2,FALSE)</f>
        <v>UTC+3</v>
      </c>
      <c r="F77599" s="2">
        <f>VLOOKUP(C77599,Подписчики!A:D,4,FALSE)/24+B77599</f>
        <v>44379.731579288025</v>
      </c>
      <c r="G77599">
        <f t="shared" si="1212"/>
        <v>5</v>
      </c>
    </row>
    <row r="77600" spans="1:7" x14ac:dyDescent="0.25">
      <c r="A77600">
        <v>235673</v>
      </c>
      <c r="B77600" s="2">
        <v>44379.606983818769</v>
      </c>
      <c r="C77600">
        <v>157734</v>
      </c>
      <c r="D77600">
        <v>37644</v>
      </c>
      <c r="E77600" t="str">
        <f>VLOOKUP(C77600,Подписчики!A:D,2,FALSE)</f>
        <v>UTC+0</v>
      </c>
      <c r="F77600" s="2">
        <f>VLOOKUP(C77600,Подписчики!A:D,4,FALSE)/24+B77600</f>
        <v>44379.606983818769</v>
      </c>
      <c r="G77600">
        <f t="shared" si="1212"/>
        <v>5</v>
      </c>
    </row>
    <row r="77601" spans="1:7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t="str">
        <f>VLOOKUP(C77601,Подписчики!A:D,2,FALSE)</f>
        <v>UTC+2</v>
      </c>
      <c r="F77601" s="2">
        <f>VLOOKUP(C77601,Подписчики!A:D,4,FALSE)/24+B77601</f>
        <v>44379.690999999999</v>
      </c>
      <c r="G77601">
        <f t="shared" si="1212"/>
        <v>5</v>
      </c>
    </row>
    <row r="77602" spans="1:7" x14ac:dyDescent="0.25">
      <c r="A77602">
        <v>235676</v>
      </c>
      <c r="B77602" s="2">
        <v>44379.608197411006</v>
      </c>
      <c r="C77602">
        <v>94344</v>
      </c>
      <c r="D77602">
        <v>182191</v>
      </c>
      <c r="E77602" t="str">
        <f>VLOOKUP(C77602,Подписчики!A:D,2,FALSE)</f>
        <v>UTC+3</v>
      </c>
      <c r="F77602" s="2">
        <f>VLOOKUP(C77602,Подписчики!A:D,4,FALSE)/24+B77602</f>
        <v>44379.733197411006</v>
      </c>
      <c r="G77602">
        <f t="shared" si="1212"/>
        <v>5</v>
      </c>
    </row>
    <row r="77603" spans="1:7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t="str">
        <f>VLOOKUP(C77603,Подписчики!A:D,2,FALSE)</f>
        <v>UTC+3</v>
      </c>
      <c r="F77603" s="2">
        <f>VLOOKUP(C77603,Подписчики!A:D,4,FALSE)/24+B77603</f>
        <v>44379.733197411006</v>
      </c>
      <c r="G77603">
        <f t="shared" si="1212"/>
        <v>5</v>
      </c>
    </row>
    <row r="77604" spans="1:7" x14ac:dyDescent="0.25">
      <c r="A77604">
        <v>235685</v>
      </c>
      <c r="B77604" s="2">
        <v>44379.609411003235</v>
      </c>
      <c r="C77604">
        <v>27135</v>
      </c>
      <c r="D77604">
        <v>180017</v>
      </c>
      <c r="E77604" t="str">
        <f>VLOOKUP(C77604,Подписчики!A:D,2,FALSE)</f>
        <v>UTC+2</v>
      </c>
      <c r="F77604" s="2">
        <f>VLOOKUP(C77604,Подписчики!A:D,4,FALSE)/24+B77604</f>
        <v>44379.692744336571</v>
      </c>
      <c r="G77604">
        <f t="shared" si="1212"/>
        <v>5</v>
      </c>
    </row>
    <row r="77605" spans="1:7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t="str">
        <f>VLOOKUP(C77605,Подписчики!A:D,2,FALSE)</f>
        <v>UTC+3</v>
      </c>
      <c r="F77605" s="2">
        <f>VLOOKUP(C77605,Подписчики!A:D,4,FALSE)/24+B77605</f>
        <v>44379.734815533979</v>
      </c>
      <c r="G77605">
        <f t="shared" si="1212"/>
        <v>5</v>
      </c>
    </row>
    <row r="77606" spans="1:7" x14ac:dyDescent="0.25">
      <c r="A77606">
        <v>235691</v>
      </c>
      <c r="B77606" s="2">
        <v>44379.609815533986</v>
      </c>
      <c r="C77606">
        <v>62658</v>
      </c>
      <c r="D77606">
        <v>341333</v>
      </c>
      <c r="E77606" t="str">
        <f>VLOOKUP(C77606,Подписчики!A:D,2,FALSE)</f>
        <v>UTC+7</v>
      </c>
      <c r="F77606" s="2">
        <f>VLOOKUP(C77606,Подписчики!A:D,4,FALSE)/24+B77606</f>
        <v>44379.90148220065</v>
      </c>
      <c r="G77606">
        <f t="shared" si="1212"/>
        <v>5</v>
      </c>
    </row>
    <row r="77607" spans="1:7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t="str">
        <f>VLOOKUP(C77607,Подписчики!A:D,2,FALSE)</f>
        <v>UTC+0</v>
      </c>
      <c r="F77607" s="2">
        <f>VLOOKUP(C77607,Подписчики!A:D,4,FALSE)/24+B77607</f>
        <v>44379.610220064722</v>
      </c>
      <c r="G77607">
        <f t="shared" si="1212"/>
        <v>5</v>
      </c>
    </row>
    <row r="77608" spans="1:7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t="str">
        <f>VLOOKUP(C77608,Подписчики!A:D,2,FALSE)</f>
        <v>UTC+2</v>
      </c>
      <c r="F77608" s="2">
        <f>VLOOKUP(C77608,Подписчики!A:D,4,FALSE)/24+B77608</f>
        <v>44379.694362459544</v>
      </c>
      <c r="G77608">
        <f t="shared" si="1212"/>
        <v>5</v>
      </c>
    </row>
    <row r="77609" spans="1:7" x14ac:dyDescent="0.25">
      <c r="A77609">
        <v>235697</v>
      </c>
      <c r="B77609" s="2">
        <v>44379.611029126208</v>
      </c>
      <c r="C77609">
        <v>329115</v>
      </c>
      <c r="D77609">
        <v>16861</v>
      </c>
      <c r="E77609" t="str">
        <f>VLOOKUP(C77609,Подписчики!A:D,2,FALSE)</f>
        <v>UTC+2</v>
      </c>
      <c r="F77609" s="2">
        <f>VLOOKUP(C77609,Подписчики!A:D,4,FALSE)/24+B77609</f>
        <v>44379.694362459544</v>
      </c>
      <c r="G77609">
        <f t="shared" si="1212"/>
        <v>5</v>
      </c>
    </row>
    <row r="77610" spans="1:7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t="str">
        <f>VLOOKUP(C77610,Подписчики!A:D,2,FALSE)</f>
        <v>UTC+2</v>
      </c>
      <c r="F77610" s="2">
        <f>VLOOKUP(C77610,Подписчики!A:D,4,FALSE)/24+B77610</f>
        <v>44379.695</v>
      </c>
      <c r="G77610">
        <f t="shared" si="1212"/>
        <v>5</v>
      </c>
    </row>
    <row r="77611" spans="1:7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t="str">
        <f>VLOOKUP(C77611,Подписчики!A:D,2,FALSE)</f>
        <v>UTC+0</v>
      </c>
      <c r="F77611" s="2">
        <f>VLOOKUP(C77611,Подписчики!A:D,4,FALSE)/24+B77611</f>
        <v>44379.615074433656</v>
      </c>
      <c r="G77611">
        <f t="shared" si="1212"/>
        <v>5</v>
      </c>
    </row>
    <row r="77612" spans="1:7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t="str">
        <f>VLOOKUP(C77612,Подписчики!A:D,2,FALSE)</f>
        <v>UTC+0</v>
      </c>
      <c r="F77612" s="2">
        <f>VLOOKUP(C77612,Подписчики!A:D,4,FALSE)/24+B77612</f>
        <v>44379.615074433656</v>
      </c>
      <c r="G77612">
        <f t="shared" si="1212"/>
        <v>5</v>
      </c>
    </row>
    <row r="77613" spans="1:7" x14ac:dyDescent="0.25">
      <c r="A77613">
        <v>235713</v>
      </c>
      <c r="B77613" s="2">
        <v>44379.615478964399</v>
      </c>
      <c r="C77613">
        <v>56258</v>
      </c>
      <c r="D77613">
        <v>153893</v>
      </c>
      <c r="E77613" t="str">
        <f>VLOOKUP(C77613,Подписчики!A:D,2,FALSE)</f>
        <v>UTC+5</v>
      </c>
      <c r="F77613" s="2">
        <f>VLOOKUP(C77613,Подписчики!A:D,4,FALSE)/24+B77613</f>
        <v>44379.823812297735</v>
      </c>
      <c r="G77613">
        <f t="shared" si="1212"/>
        <v>5</v>
      </c>
    </row>
    <row r="77614" spans="1:7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t="str">
        <f>VLOOKUP(C77614,Подписчики!A:D,2,FALSE)</f>
        <v>UTC+2</v>
      </c>
      <c r="F77614" s="2">
        <f>VLOOKUP(C77614,Подписчики!A:D,4,FALSE)/24+B77614</f>
        <v>44379.700834951458</v>
      </c>
      <c r="G77614">
        <f t="shared" si="1212"/>
        <v>5</v>
      </c>
    </row>
    <row r="77615" spans="1:7" x14ac:dyDescent="0.25">
      <c r="A77615">
        <v>235718</v>
      </c>
      <c r="B77615" s="2">
        <v>44379.617906148866</v>
      </c>
      <c r="C77615">
        <v>301790</v>
      </c>
      <c r="D77615">
        <v>88554</v>
      </c>
      <c r="E77615" t="str">
        <f>VLOOKUP(C77615,Подписчики!A:D,2,FALSE)</f>
        <v>UTC+3</v>
      </c>
      <c r="F77615" s="2">
        <f>VLOOKUP(C77615,Подписчики!A:D,4,FALSE)/24+B77615</f>
        <v>44379.742906148866</v>
      </c>
      <c r="G77615">
        <f t="shared" si="1212"/>
        <v>5</v>
      </c>
    </row>
    <row r="77616" spans="1:7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t="str">
        <f>VLOOKUP(C77616,Подписчики!A:D,2,FALSE)</f>
        <v>UTC+1</v>
      </c>
      <c r="F77616" s="2">
        <f>VLOOKUP(C77616,Подписчики!A:D,4,FALSE)/24+B77616</f>
        <v>44379.660381877024</v>
      </c>
      <c r="G77616">
        <f t="shared" si="1212"/>
        <v>5</v>
      </c>
    </row>
    <row r="77617" spans="1:7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t="str">
        <f>VLOOKUP(C77617,Подписчики!A:D,2,FALSE)</f>
        <v>UTC+3</v>
      </c>
      <c r="F77617" s="2">
        <f>VLOOKUP(C77617,Подписчики!A:D,4,FALSE)/24+B77617</f>
        <v>44379.743999999999</v>
      </c>
      <c r="G77617">
        <f t="shared" si="1212"/>
        <v>5</v>
      </c>
    </row>
    <row r="77618" spans="1:7" x14ac:dyDescent="0.25">
      <c r="A77618">
        <v>235727</v>
      </c>
      <c r="B77618" s="2">
        <v>44379.619119741095</v>
      </c>
      <c r="C77618">
        <v>3220</v>
      </c>
      <c r="D77618">
        <v>394819</v>
      </c>
      <c r="E77618" t="str">
        <f>VLOOKUP(C77618,Подписчики!A:D,2,FALSE)</f>
        <v>UTC+2</v>
      </c>
      <c r="F77618" s="2">
        <f>VLOOKUP(C77618,Подписчики!A:D,4,FALSE)/24+B77618</f>
        <v>44379.702453074431</v>
      </c>
      <c r="G77618">
        <f t="shared" si="1212"/>
        <v>5</v>
      </c>
    </row>
    <row r="77619" spans="1:7" x14ac:dyDescent="0.25">
      <c r="A77619">
        <v>235728</v>
      </c>
      <c r="B77619" s="2">
        <v>44379.619119741095</v>
      </c>
      <c r="C77619">
        <v>31551</v>
      </c>
      <c r="D77619">
        <v>78899</v>
      </c>
      <c r="E77619" t="str">
        <f>VLOOKUP(C77619,Подписчики!A:D,2,FALSE)</f>
        <v>UTC+2</v>
      </c>
      <c r="F77619" s="2">
        <f>VLOOKUP(C77619,Подписчики!A:D,4,FALSE)/24+B77619</f>
        <v>44379.702453074431</v>
      </c>
      <c r="G77619">
        <f t="shared" si="1212"/>
        <v>5</v>
      </c>
    </row>
    <row r="77620" spans="1:7" x14ac:dyDescent="0.25">
      <c r="A77620">
        <v>235731</v>
      </c>
      <c r="B77620" s="2">
        <v>44379.619119741095</v>
      </c>
      <c r="C77620">
        <v>210104</v>
      </c>
      <c r="D77620">
        <v>36375</v>
      </c>
      <c r="E77620" t="str">
        <f>VLOOKUP(C77620,Подписчики!A:D,2,FALSE)</f>
        <v>UTC+2</v>
      </c>
      <c r="F77620" s="2">
        <f>VLOOKUP(C77620,Подписчики!A:D,4,FALSE)/24+B77620</f>
        <v>44379.702453074431</v>
      </c>
      <c r="G77620">
        <f t="shared" si="1212"/>
        <v>5</v>
      </c>
    </row>
    <row r="77621" spans="1:7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t="str">
        <f>VLOOKUP(C77621,Подписчики!A:D,2,FALSE)</f>
        <v>UTC+1</v>
      </c>
      <c r="F77621" s="2">
        <f>VLOOKUP(C77621,Подписчики!A:D,4,FALSE)/24+B77621</f>
        <v>44379.661999999997</v>
      </c>
      <c r="G77621">
        <f t="shared" si="1212"/>
        <v>5</v>
      </c>
    </row>
    <row r="77622" spans="1:7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t="str">
        <f>VLOOKUP(C77622,Подписчики!A:D,2,FALSE)</f>
        <v>UTC+1</v>
      </c>
      <c r="F77622" s="2">
        <f>VLOOKUP(C77622,Подписчики!A:D,4,FALSE)/24+B77622</f>
        <v>44379.661999999997</v>
      </c>
      <c r="G77622">
        <f t="shared" si="1212"/>
        <v>5</v>
      </c>
    </row>
    <row r="77623" spans="1:7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t="str">
        <f>VLOOKUP(C77623,Подписчики!A:D,2,FALSE)</f>
        <v>UTC+0</v>
      </c>
      <c r="F77623" s="2">
        <f>VLOOKUP(C77623,Подписчики!A:D,4,FALSE)/24+B77623</f>
        <v>44379.621546925569</v>
      </c>
      <c r="G77623">
        <f t="shared" si="1212"/>
        <v>5</v>
      </c>
    </row>
    <row r="77624" spans="1:7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t="str">
        <f>VLOOKUP(C77624,Подписчики!A:D,2,FALSE)</f>
        <v>UTC+1</v>
      </c>
      <c r="F77624" s="2">
        <f>VLOOKUP(C77624,Подписчики!A:D,4,FALSE)/24+B77624</f>
        <v>44379.663618122977</v>
      </c>
      <c r="G77624">
        <f t="shared" si="1212"/>
        <v>5</v>
      </c>
    </row>
    <row r="77625" spans="1:7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t="str">
        <f>VLOOKUP(C77625,Подписчики!A:D,2,FALSE)</f>
        <v>UTC+1</v>
      </c>
      <c r="F77625" s="2">
        <f>VLOOKUP(C77625,Подписчики!A:D,4,FALSE)/24+B77625</f>
        <v>44379.663618122977</v>
      </c>
      <c r="G77625">
        <f t="shared" si="1212"/>
        <v>5</v>
      </c>
    </row>
    <row r="77626" spans="1:7" x14ac:dyDescent="0.25">
      <c r="A77626">
        <v>235743</v>
      </c>
      <c r="B77626" s="2">
        <v>44379.621951456313</v>
      </c>
      <c r="C77626">
        <v>287478</v>
      </c>
      <c r="D77626">
        <v>5151</v>
      </c>
      <c r="E77626" t="str">
        <f>VLOOKUP(C77626,Подписчики!A:D,2,FALSE)</f>
        <v>UTC+1</v>
      </c>
      <c r="F77626" s="2">
        <f>VLOOKUP(C77626,Подписчики!A:D,4,FALSE)/24+B77626</f>
        <v>44379.663618122977</v>
      </c>
      <c r="G77626">
        <f t="shared" si="1212"/>
        <v>5</v>
      </c>
    </row>
    <row r="77627" spans="1:7" x14ac:dyDescent="0.25">
      <c r="A77627">
        <v>235746</v>
      </c>
      <c r="B77627" s="2">
        <v>44379.622355987056</v>
      </c>
      <c r="C77627">
        <v>95519</v>
      </c>
      <c r="D77627">
        <v>330333</v>
      </c>
      <c r="E77627" t="str">
        <f>VLOOKUP(C77627,Подписчики!A:D,2,FALSE)</f>
        <v>UTC+2</v>
      </c>
      <c r="F77627" s="2">
        <f>VLOOKUP(C77627,Подписчики!A:D,4,FALSE)/24+B77627</f>
        <v>44379.705689320392</v>
      </c>
      <c r="G77627">
        <f t="shared" si="1212"/>
        <v>5</v>
      </c>
    </row>
    <row r="77628" spans="1:7" x14ac:dyDescent="0.25">
      <c r="A77628">
        <v>235750</v>
      </c>
      <c r="B77628" s="2">
        <v>44379.623</v>
      </c>
      <c r="C77628">
        <v>215701</v>
      </c>
      <c r="D77628">
        <v>154449</v>
      </c>
      <c r="E77628" t="str">
        <f>VLOOKUP(C77628,Подписчики!A:D,2,FALSE)</f>
        <v>UTC+0</v>
      </c>
      <c r="F77628" s="2">
        <f>VLOOKUP(C77628,Подписчики!A:D,4,FALSE)/24+B77628</f>
        <v>44379.623</v>
      </c>
      <c r="G77628">
        <f t="shared" si="1212"/>
        <v>5</v>
      </c>
    </row>
    <row r="77629" spans="1:7" x14ac:dyDescent="0.25">
      <c r="A77629">
        <v>235752</v>
      </c>
      <c r="B77629" s="2">
        <v>44379.623165048542</v>
      </c>
      <c r="C77629">
        <v>56637</v>
      </c>
      <c r="D77629">
        <v>5151</v>
      </c>
      <c r="E77629" t="str">
        <f>VLOOKUP(C77629,Подписчики!A:D,2,FALSE)</f>
        <v>UTC+0</v>
      </c>
      <c r="F77629" s="2">
        <f>VLOOKUP(C77629,Подписчики!A:D,4,FALSE)/24+B77629</f>
        <v>44379.623165048542</v>
      </c>
      <c r="G77629">
        <f t="shared" si="1212"/>
        <v>5</v>
      </c>
    </row>
    <row r="77630" spans="1:7" x14ac:dyDescent="0.25">
      <c r="A77630">
        <v>235755</v>
      </c>
      <c r="B77630" s="2">
        <v>44379.62316504855</v>
      </c>
      <c r="C77630">
        <v>309601</v>
      </c>
      <c r="D77630">
        <v>325852</v>
      </c>
      <c r="E77630" t="str">
        <f>VLOOKUP(C77630,Подписчики!A:D,2,FALSE)</f>
        <v>UTC+4</v>
      </c>
      <c r="F77630" s="2">
        <f>VLOOKUP(C77630,Подписчики!A:D,4,FALSE)/24+B77630</f>
        <v>44379.789831715214</v>
      </c>
      <c r="G77630">
        <f t="shared" si="1212"/>
        <v>5</v>
      </c>
    </row>
    <row r="77631" spans="1:7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t="str">
        <f>VLOOKUP(C77631,Подписчики!A:D,2,FALSE)</f>
        <v>UTC+1</v>
      </c>
      <c r="F77631" s="2">
        <f>VLOOKUP(C77631,Подписчики!A:D,4,FALSE)/24+B77631</f>
        <v>44379.665236245957</v>
      </c>
      <c r="G77631">
        <f t="shared" si="1212"/>
        <v>5</v>
      </c>
    </row>
    <row r="77632" spans="1:7" x14ac:dyDescent="0.25">
      <c r="A77632">
        <v>235760</v>
      </c>
      <c r="B77632" s="2">
        <v>44379.624378640779</v>
      </c>
      <c r="C77632">
        <v>41411</v>
      </c>
      <c r="D77632">
        <v>230507</v>
      </c>
      <c r="E77632" t="str">
        <f>VLOOKUP(C77632,Подписчики!A:D,2,FALSE)</f>
        <v>UTC+3</v>
      </c>
      <c r="F77632" s="2">
        <f>VLOOKUP(C77632,Подписчики!A:D,4,FALSE)/24+B77632</f>
        <v>44379.749378640779</v>
      </c>
      <c r="G77632">
        <f t="shared" si="1212"/>
        <v>5</v>
      </c>
    </row>
    <row r="77633" spans="1:7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t="str">
        <f>VLOOKUP(C77633,Подписчики!A:D,2,FALSE)</f>
        <v>UTC+1</v>
      </c>
      <c r="F77633" s="2">
        <f>VLOOKUP(C77633,Подписчики!A:D,4,FALSE)/24+B77633</f>
        <v>44379.66685436893</v>
      </c>
      <c r="G77633">
        <f t="shared" si="1212"/>
        <v>5</v>
      </c>
    </row>
    <row r="77634" spans="1:7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t="str">
        <f>VLOOKUP(C77634,Подписчики!A:D,2,FALSE)</f>
        <v>UTC+1</v>
      </c>
      <c r="F77634" s="2">
        <f>VLOOKUP(C77634,Подписчики!A:D,4,FALSE)/24+B77634</f>
        <v>44379.66685436893</v>
      </c>
      <c r="G77634">
        <f t="shared" si="1212"/>
        <v>5</v>
      </c>
    </row>
    <row r="77635" spans="1:7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t="str">
        <f>VLOOKUP(C77635,Подписчики!A:D,2,FALSE)</f>
        <v>UTC+2</v>
      </c>
      <c r="F77635" s="2">
        <f>VLOOKUP(C77635,Подписчики!A:D,4,FALSE)/24+B77635</f>
        <v>44379.708925566345</v>
      </c>
      <c r="G77635">
        <f t="shared" ref="G77635:G77698" si="1213">WEEKDAY(F77635,2)</f>
        <v>5</v>
      </c>
    </row>
    <row r="77636" spans="1:7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t="str">
        <f>VLOOKUP(C77636,Подписчики!A:D,2,FALSE)</f>
        <v>UTC+2</v>
      </c>
      <c r="F77636" s="2">
        <f>VLOOKUP(C77636,Подписчики!A:D,4,FALSE)/24+B77636</f>
        <v>44379.708925566345</v>
      </c>
      <c r="G77636">
        <f t="shared" si="1213"/>
        <v>5</v>
      </c>
    </row>
    <row r="77637" spans="1:7" x14ac:dyDescent="0.25">
      <c r="A77637">
        <v>235775</v>
      </c>
      <c r="B77637" s="2">
        <v>44379.625996763752</v>
      </c>
      <c r="C77637">
        <v>10830</v>
      </c>
      <c r="D77637">
        <v>326304</v>
      </c>
      <c r="E77637" t="str">
        <f>VLOOKUP(C77637,Подписчики!A:D,2,FALSE)</f>
        <v>UTC+3</v>
      </c>
      <c r="F77637" s="2">
        <f>VLOOKUP(C77637,Подписчики!A:D,4,FALSE)/24+B77637</f>
        <v>44379.750996763752</v>
      </c>
      <c r="G77637">
        <f t="shared" si="1213"/>
        <v>5</v>
      </c>
    </row>
    <row r="77638" spans="1:7" x14ac:dyDescent="0.25">
      <c r="A77638">
        <v>235778</v>
      </c>
      <c r="B77638" s="2">
        <v>44379.626401294496</v>
      </c>
      <c r="C77638">
        <v>48860</v>
      </c>
      <c r="D77638">
        <v>411922</v>
      </c>
      <c r="E77638" t="str">
        <f>VLOOKUP(C77638,Подписчики!A:D,2,FALSE)</f>
        <v>UTC+0</v>
      </c>
      <c r="F77638" s="2">
        <f>VLOOKUP(C77638,Подписчики!A:D,4,FALSE)/24+B77638</f>
        <v>44379.626401294496</v>
      </c>
      <c r="G77638">
        <f t="shared" si="1213"/>
        <v>5</v>
      </c>
    </row>
    <row r="77639" spans="1:7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t="str">
        <f>VLOOKUP(C77639,Подписчики!A:D,2,FALSE)</f>
        <v>UTC+3</v>
      </c>
      <c r="F77639" s="2">
        <f>VLOOKUP(C77639,Подписчики!A:D,4,FALSE)/24+B77639</f>
        <v>44379.752614886733</v>
      </c>
      <c r="G77639">
        <f t="shared" si="1213"/>
        <v>5</v>
      </c>
    </row>
    <row r="77640" spans="1:7" x14ac:dyDescent="0.25">
      <c r="A77640">
        <v>235784</v>
      </c>
      <c r="B77640" s="2">
        <v>44379.628423948219</v>
      </c>
      <c r="C77640">
        <v>9580</v>
      </c>
      <c r="D77640">
        <v>214179</v>
      </c>
      <c r="E77640" t="str">
        <f>VLOOKUP(C77640,Подписчики!A:D,2,FALSE)</f>
        <v>UTC+1</v>
      </c>
      <c r="F77640" s="2">
        <f>VLOOKUP(C77640,Подписчики!A:D,4,FALSE)/24+B77640</f>
        <v>44379.670090614884</v>
      </c>
      <c r="G77640">
        <f t="shared" si="1213"/>
        <v>5</v>
      </c>
    </row>
    <row r="77641" spans="1:7" x14ac:dyDescent="0.25">
      <c r="A77641">
        <v>235787</v>
      </c>
      <c r="B77641" s="2">
        <v>44379.628828478963</v>
      </c>
      <c r="C77641">
        <v>83349</v>
      </c>
      <c r="D77641">
        <v>43842</v>
      </c>
      <c r="E77641" t="str">
        <f>VLOOKUP(C77641,Подписчики!A:D,2,FALSE)</f>
        <v>UTC+2</v>
      </c>
      <c r="F77641" s="2">
        <f>VLOOKUP(C77641,Подписчики!A:D,4,FALSE)/24+B77641</f>
        <v>44379.712161812298</v>
      </c>
      <c r="G77641">
        <f t="shared" si="1213"/>
        <v>5</v>
      </c>
    </row>
    <row r="77642" spans="1:7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t="str">
        <f>VLOOKUP(C77642,Подписчики!A:D,2,FALSE)</f>
        <v>UTC+2</v>
      </c>
      <c r="F77642" s="2">
        <f>VLOOKUP(C77642,Подписчики!A:D,4,FALSE)/24+B77642</f>
        <v>44379.712161812298</v>
      </c>
      <c r="G77642">
        <f t="shared" si="1213"/>
        <v>5</v>
      </c>
    </row>
    <row r="77643" spans="1:7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t="str">
        <f>VLOOKUP(C77643,Подписчики!A:D,2,FALSE)</f>
        <v>UTC+0</v>
      </c>
      <c r="F77643" s="2">
        <f>VLOOKUP(C77643,Подписчики!A:D,4,FALSE)/24+B77643</f>
        <v>44379.629637540456</v>
      </c>
      <c r="G77643">
        <f t="shared" si="1213"/>
        <v>5</v>
      </c>
    </row>
    <row r="77644" spans="1:7" x14ac:dyDescent="0.25">
      <c r="A77644">
        <v>235794</v>
      </c>
      <c r="B77644" s="2">
        <v>44379.6300420712</v>
      </c>
      <c r="C77644">
        <v>342157</v>
      </c>
      <c r="D77644">
        <v>250679</v>
      </c>
      <c r="E77644" t="str">
        <f>VLOOKUP(C77644,Подписчики!A:D,2,FALSE)</f>
        <v>UTC+1</v>
      </c>
      <c r="F77644" s="2">
        <f>VLOOKUP(C77644,Подписчики!A:D,4,FALSE)/24+B77644</f>
        <v>44379.671708737864</v>
      </c>
      <c r="G77644">
        <f t="shared" si="1213"/>
        <v>5</v>
      </c>
    </row>
    <row r="77645" spans="1:7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t="str">
        <f>VLOOKUP(C77645,Подписчики!A:D,2,FALSE)</f>
        <v>UTC+2</v>
      </c>
      <c r="F77645" s="2">
        <f>VLOOKUP(C77645,Подписчики!A:D,4,FALSE)/24+B77645</f>
        <v>44379.713779935279</v>
      </c>
      <c r="G77645">
        <f t="shared" si="1213"/>
        <v>5</v>
      </c>
    </row>
    <row r="77646" spans="1:7" x14ac:dyDescent="0.25">
      <c r="A77646">
        <v>235802</v>
      </c>
      <c r="B77646" s="2">
        <v>44379.63166019418</v>
      </c>
      <c r="C77646">
        <v>72887</v>
      </c>
      <c r="D77646">
        <v>341333</v>
      </c>
      <c r="E77646" t="str">
        <f>VLOOKUP(C77646,Подписчики!A:D,2,FALSE)</f>
        <v>UTC+1</v>
      </c>
      <c r="F77646" s="2">
        <f>VLOOKUP(C77646,Подписчики!A:D,4,FALSE)/24+B77646</f>
        <v>44379.673326860844</v>
      </c>
      <c r="G77646">
        <f t="shared" si="1213"/>
        <v>5</v>
      </c>
    </row>
    <row r="77647" spans="1:7" x14ac:dyDescent="0.25">
      <c r="A77647">
        <v>235804</v>
      </c>
      <c r="B77647" s="2">
        <v>44379.63287378641</v>
      </c>
      <c r="C77647">
        <v>19087</v>
      </c>
      <c r="D77647">
        <v>154256</v>
      </c>
      <c r="E77647" t="str">
        <f>VLOOKUP(C77647,Подписчики!A:D,2,FALSE)</f>
        <v>UTC+0</v>
      </c>
      <c r="F77647" s="2">
        <f>VLOOKUP(C77647,Подписчики!A:D,4,FALSE)/24+B77647</f>
        <v>44379.63287378641</v>
      </c>
      <c r="G77647">
        <f t="shared" si="1213"/>
        <v>5</v>
      </c>
    </row>
    <row r="77648" spans="1:7" x14ac:dyDescent="0.25">
      <c r="A77648">
        <v>235808</v>
      </c>
      <c r="B77648" s="2">
        <v>44379.633000000002</v>
      </c>
      <c r="C77648">
        <v>31191</v>
      </c>
      <c r="D77648">
        <v>241927</v>
      </c>
      <c r="E77648" t="str">
        <f>VLOOKUP(C77648,Подписчики!A:D,2,FALSE)</f>
        <v>UTC+3</v>
      </c>
      <c r="F77648" s="2">
        <f>VLOOKUP(C77648,Подписчики!A:D,4,FALSE)/24+B77648</f>
        <v>44379.758000000002</v>
      </c>
      <c r="G77648">
        <f t="shared" si="1213"/>
        <v>5</v>
      </c>
    </row>
    <row r="77649" spans="1:7" x14ac:dyDescent="0.25">
      <c r="A77649">
        <v>235813</v>
      </c>
      <c r="B77649" s="2">
        <v>44379.633278317153</v>
      </c>
      <c r="C77649">
        <v>70061</v>
      </c>
      <c r="D77649">
        <v>331902</v>
      </c>
      <c r="E77649" t="str">
        <f>VLOOKUP(C77649,Подписчики!A:D,2,FALSE)</f>
        <v>UTC+1</v>
      </c>
      <c r="F77649" s="2">
        <f>VLOOKUP(C77649,Подписчики!A:D,4,FALSE)/24+B77649</f>
        <v>44379.674944983817</v>
      </c>
      <c r="G77649">
        <f t="shared" si="1213"/>
        <v>5</v>
      </c>
    </row>
    <row r="77650" spans="1:7" x14ac:dyDescent="0.25">
      <c r="A77650">
        <v>235817</v>
      </c>
      <c r="B77650" s="2">
        <v>44379.633278317153</v>
      </c>
      <c r="C77650">
        <v>226516</v>
      </c>
      <c r="D77650">
        <v>16599</v>
      </c>
      <c r="E77650" t="str">
        <f>VLOOKUP(C77650,Подписчики!A:D,2,FALSE)</f>
        <v>UTC+1</v>
      </c>
      <c r="F77650" s="2">
        <f>VLOOKUP(C77650,Подписчики!A:D,4,FALSE)/24+B77650</f>
        <v>44379.674944983817</v>
      </c>
      <c r="G77650">
        <f t="shared" si="1213"/>
        <v>5</v>
      </c>
    </row>
    <row r="77651" spans="1:7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t="str">
        <f>VLOOKUP(C77651,Подписчики!A:D,2,FALSE)</f>
        <v>UTC+1</v>
      </c>
      <c r="F77651" s="2">
        <f>VLOOKUP(C77651,Подписчики!A:D,4,FALSE)/24+B77651</f>
        <v>44379.674944983817</v>
      </c>
      <c r="G77651">
        <f t="shared" si="1213"/>
        <v>5</v>
      </c>
    </row>
    <row r="77652" spans="1:7" x14ac:dyDescent="0.25">
      <c r="A77652">
        <v>235821</v>
      </c>
      <c r="B77652" s="2">
        <v>44379.633682847896</v>
      </c>
      <c r="C77652">
        <v>18280</v>
      </c>
      <c r="D77652">
        <v>154256</v>
      </c>
      <c r="E77652" t="str">
        <f>VLOOKUP(C77652,Подписчики!A:D,2,FALSE)</f>
        <v>UTC+2</v>
      </c>
      <c r="F77652" s="2">
        <f>VLOOKUP(C77652,Подписчики!A:D,4,FALSE)/24+B77652</f>
        <v>44379.717016181232</v>
      </c>
      <c r="G77652">
        <f t="shared" si="1213"/>
        <v>5</v>
      </c>
    </row>
    <row r="77653" spans="1:7" x14ac:dyDescent="0.25">
      <c r="A77653">
        <v>235823</v>
      </c>
      <c r="B77653" s="2">
        <v>44379.633682847896</v>
      </c>
      <c r="C77653">
        <v>319180</v>
      </c>
      <c r="D77653">
        <v>95024</v>
      </c>
      <c r="E77653" t="str">
        <f>VLOOKUP(C77653,Подписчики!A:D,2,FALSE)</f>
        <v>UTC+2</v>
      </c>
      <c r="F77653" s="2">
        <f>VLOOKUP(C77653,Подписчики!A:D,4,FALSE)/24+B77653</f>
        <v>44379.717016181232</v>
      </c>
      <c r="G77653">
        <f t="shared" si="1213"/>
        <v>5</v>
      </c>
    </row>
    <row r="77654" spans="1:7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t="str">
        <f>VLOOKUP(C77654,Подписчики!A:D,2,FALSE)</f>
        <v>UTC+3</v>
      </c>
      <c r="F77654" s="2">
        <f>VLOOKUP(C77654,Подписчики!A:D,4,FALSE)/24+B77654</f>
        <v>44379.759087378639</v>
      </c>
      <c r="G77654">
        <f t="shared" si="1213"/>
        <v>5</v>
      </c>
    </row>
    <row r="77655" spans="1:7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t="str">
        <f>VLOOKUP(C77655,Подписчики!A:D,2,FALSE)</f>
        <v>UTC+1</v>
      </c>
      <c r="F77655" s="2">
        <f>VLOOKUP(C77655,Подписчики!A:D,4,FALSE)/24+B77655</f>
        <v>44379.676563106797</v>
      </c>
      <c r="G77655">
        <f t="shared" si="1213"/>
        <v>5</v>
      </c>
    </row>
    <row r="77656" spans="1:7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t="str">
        <f>VLOOKUP(C77656,Подписчики!A:D,2,FALSE)</f>
        <v>UTC+1</v>
      </c>
      <c r="F77656" s="2">
        <f>VLOOKUP(C77656,Подписчики!A:D,4,FALSE)/24+B77656</f>
        <v>44379.676563106797</v>
      </c>
      <c r="G77656">
        <f t="shared" si="1213"/>
        <v>5</v>
      </c>
    </row>
    <row r="77657" spans="1:7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t="str">
        <f>VLOOKUP(C77657,Подписчики!A:D,2,FALSE)</f>
        <v>UTC+2</v>
      </c>
      <c r="F77657" s="2">
        <f>VLOOKUP(C77657,Подписчики!A:D,4,FALSE)/24+B77657</f>
        <v>44379.718634304205</v>
      </c>
      <c r="G77657">
        <f t="shared" si="1213"/>
        <v>5</v>
      </c>
    </row>
    <row r="77658" spans="1:7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t="str">
        <f>VLOOKUP(C77658,Подписчики!A:D,2,FALSE)</f>
        <v>UTC+4</v>
      </c>
      <c r="F77658" s="2">
        <f>VLOOKUP(C77658,Подписчики!A:D,4,FALSE)/24+B77658</f>
        <v>44379.802776699027</v>
      </c>
      <c r="G77658">
        <f t="shared" si="1213"/>
        <v>5</v>
      </c>
    </row>
    <row r="77659" spans="1:7" x14ac:dyDescent="0.25">
      <c r="A77659">
        <v>235841</v>
      </c>
      <c r="B77659" s="2">
        <v>44379.636514563106</v>
      </c>
      <c r="C77659">
        <v>34336</v>
      </c>
      <c r="D77659">
        <v>357547</v>
      </c>
      <c r="E77659" t="str">
        <f>VLOOKUP(C77659,Подписчики!A:D,2,FALSE)</f>
        <v>UTC+1</v>
      </c>
      <c r="F77659" s="2">
        <f>VLOOKUP(C77659,Подписчики!A:D,4,FALSE)/24+B77659</f>
        <v>44379.67818122977</v>
      </c>
      <c r="G77659">
        <f t="shared" si="1213"/>
        <v>5</v>
      </c>
    </row>
    <row r="77660" spans="1:7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t="str">
        <f>VLOOKUP(C77660,Подписчики!A:D,2,FALSE)</f>
        <v>UTC+1</v>
      </c>
      <c r="F77660" s="2">
        <f>VLOOKUP(C77660,Подписчики!A:D,4,FALSE)/24+B77660</f>
        <v>44379.67818122977</v>
      </c>
      <c r="G77660">
        <f t="shared" si="1213"/>
        <v>5</v>
      </c>
    </row>
    <row r="77661" spans="1:7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t="str">
        <f>VLOOKUP(C77661,Подписчики!A:D,2,FALSE)</f>
        <v>UTC+0</v>
      </c>
      <c r="F77661" s="2">
        <f>VLOOKUP(C77661,Подписчики!A:D,4,FALSE)/24+B77661</f>
        <v>44379.637728155343</v>
      </c>
      <c r="G77661">
        <f t="shared" si="1213"/>
        <v>5</v>
      </c>
    </row>
    <row r="77662" spans="1:7" x14ac:dyDescent="0.25">
      <c r="A77662">
        <v>235853</v>
      </c>
      <c r="B77662" s="2">
        <v>44379.638132686086</v>
      </c>
      <c r="C77662">
        <v>134187</v>
      </c>
      <c r="D77662">
        <v>82901</v>
      </c>
      <c r="E77662" t="str">
        <f>VLOOKUP(C77662,Подписчики!A:D,2,FALSE)</f>
        <v>UTC+1</v>
      </c>
      <c r="F77662" s="2">
        <f>VLOOKUP(C77662,Подписчики!A:D,4,FALSE)/24+B77662</f>
        <v>44379.679799352751</v>
      </c>
      <c r="G77662">
        <f t="shared" si="1213"/>
        <v>5</v>
      </c>
    </row>
    <row r="77663" spans="1:7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t="str">
        <f>VLOOKUP(C77663,Подписчики!A:D,2,FALSE)</f>
        <v>UTC+2</v>
      </c>
      <c r="F77663" s="2">
        <f>VLOOKUP(C77663,Подписчики!A:D,4,FALSE)/24+B77663</f>
        <v>44379.721870550158</v>
      </c>
      <c r="G77663">
        <f t="shared" si="1213"/>
        <v>5</v>
      </c>
    </row>
    <row r="77664" spans="1:7" x14ac:dyDescent="0.25">
      <c r="A77664">
        <v>235859</v>
      </c>
      <c r="B77664" s="2">
        <v>44379.639750809067</v>
      </c>
      <c r="C77664">
        <v>179397</v>
      </c>
      <c r="D77664">
        <v>16875</v>
      </c>
      <c r="E77664" t="str">
        <f>VLOOKUP(C77664,Подписчики!A:D,2,FALSE)</f>
        <v>UTC+1</v>
      </c>
      <c r="F77664" s="2">
        <f>VLOOKUP(C77664,Подписчики!A:D,4,FALSE)/24+B77664</f>
        <v>44379.681417475731</v>
      </c>
      <c r="G77664">
        <f t="shared" si="1213"/>
        <v>5</v>
      </c>
    </row>
    <row r="77665" spans="1:7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t="str">
        <f>VLOOKUP(C77665,Подписчики!A:D,2,FALSE)</f>
        <v>UTC+2</v>
      </c>
      <c r="F77665" s="2">
        <f>VLOOKUP(C77665,Подписчики!A:D,4,FALSE)/24+B77665</f>
        <v>44379.723488673138</v>
      </c>
      <c r="G77665">
        <f t="shared" si="1213"/>
        <v>5</v>
      </c>
    </row>
    <row r="77666" spans="1:7" x14ac:dyDescent="0.25">
      <c r="A77666">
        <v>235864</v>
      </c>
      <c r="B77666" s="2">
        <v>44379.640559870553</v>
      </c>
      <c r="C77666">
        <v>99950</v>
      </c>
      <c r="D77666">
        <v>343491</v>
      </c>
      <c r="E77666" t="str">
        <f>VLOOKUP(C77666,Подписчики!A:D,2,FALSE)</f>
        <v>UTC+3</v>
      </c>
      <c r="F77666" s="2">
        <f>VLOOKUP(C77666,Подписчики!A:D,4,FALSE)/24+B77666</f>
        <v>44379.765559870553</v>
      </c>
      <c r="G77666">
        <f t="shared" si="1213"/>
        <v>5</v>
      </c>
    </row>
    <row r="77667" spans="1:7" x14ac:dyDescent="0.25">
      <c r="A77667">
        <v>235867</v>
      </c>
      <c r="B77667" s="2">
        <v>44379.640559870553</v>
      </c>
      <c r="C77667">
        <v>118361</v>
      </c>
      <c r="D77667">
        <v>88863</v>
      </c>
      <c r="E77667" t="str">
        <f>VLOOKUP(C77667,Подписчики!A:D,2,FALSE)</f>
        <v>UTC+3</v>
      </c>
      <c r="F77667" s="2">
        <f>VLOOKUP(C77667,Подписчики!A:D,4,FALSE)/24+B77667</f>
        <v>44379.765559870553</v>
      </c>
      <c r="G77667">
        <f t="shared" si="1213"/>
        <v>5</v>
      </c>
    </row>
    <row r="77668" spans="1:7" x14ac:dyDescent="0.25">
      <c r="A77668">
        <v>235872</v>
      </c>
      <c r="B77668" s="2">
        <v>44379.64136893204</v>
      </c>
      <c r="C77668">
        <v>329210</v>
      </c>
      <c r="D77668">
        <v>451624</v>
      </c>
      <c r="E77668" t="str">
        <f>VLOOKUP(C77668,Подписчики!A:D,2,FALSE)</f>
        <v>UTC+5</v>
      </c>
      <c r="F77668" s="2">
        <f>VLOOKUP(C77668,Подписчики!A:D,4,FALSE)/24+B77668</f>
        <v>44379.849702265376</v>
      </c>
      <c r="G77668">
        <f t="shared" si="1213"/>
        <v>5</v>
      </c>
    </row>
    <row r="77669" spans="1:7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t="str">
        <f>VLOOKUP(C77669,Подписчики!A:D,2,FALSE)</f>
        <v>UTC+3</v>
      </c>
      <c r="F77669" s="2">
        <f>VLOOKUP(C77669,Подписчики!A:D,4,FALSE)/24+B77669</f>
        <v>44379.767177993526</v>
      </c>
      <c r="G77669">
        <f t="shared" si="1213"/>
        <v>5</v>
      </c>
    </row>
    <row r="77670" spans="1:7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t="str">
        <f>VLOOKUP(C77670,Подписчики!A:D,2,FALSE)</f>
        <v>UTC+3</v>
      </c>
      <c r="F77670" s="2">
        <f>VLOOKUP(C77670,Подписчики!A:D,4,FALSE)/24+B77670</f>
        <v>44379.767177993526</v>
      </c>
      <c r="G77670">
        <f t="shared" si="1213"/>
        <v>5</v>
      </c>
    </row>
    <row r="77671" spans="1:7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t="str">
        <f>VLOOKUP(C77671,Подписчики!A:D,2,FALSE)</f>
        <v>UTC+3</v>
      </c>
      <c r="F77671" s="2">
        <f>VLOOKUP(C77671,Подписчики!A:D,4,FALSE)/24+B77671</f>
        <v>44379.767177993526</v>
      </c>
      <c r="G77671">
        <f t="shared" si="1213"/>
        <v>5</v>
      </c>
    </row>
    <row r="77672" spans="1:7" x14ac:dyDescent="0.25">
      <c r="A77672">
        <v>235881</v>
      </c>
      <c r="B77672" s="2">
        <v>44379.64258252427</v>
      </c>
      <c r="C77672">
        <v>101551</v>
      </c>
      <c r="D77672">
        <v>371564</v>
      </c>
      <c r="E77672" t="str">
        <f>VLOOKUP(C77672,Подписчики!A:D,2,FALSE)</f>
        <v>UTC+0</v>
      </c>
      <c r="F77672" s="2">
        <f>VLOOKUP(C77672,Подписчики!A:D,4,FALSE)/24+B77672</f>
        <v>44379.64258252427</v>
      </c>
      <c r="G77672">
        <f t="shared" si="1213"/>
        <v>5</v>
      </c>
    </row>
    <row r="77673" spans="1:7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t="str">
        <f>VLOOKUP(C77673,Подписчики!A:D,2,FALSE)</f>
        <v>UTC-7</v>
      </c>
      <c r="F77673" s="2">
        <f>VLOOKUP(C77673,Подписчики!A:D,4,FALSE)/24+B77673</f>
        <v>44379.351000000002</v>
      </c>
      <c r="G77673">
        <f t="shared" si="1213"/>
        <v>5</v>
      </c>
    </row>
    <row r="77674" spans="1:7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t="str">
        <f>VLOOKUP(C77674,Подписчики!A:D,2,FALSE)</f>
        <v>UTC+1</v>
      </c>
      <c r="F77674" s="2">
        <f>VLOOKUP(C77674,Подписчики!A:D,4,FALSE)/24+B77674</f>
        <v>44379.686271844657</v>
      </c>
      <c r="G77674">
        <f t="shared" si="1213"/>
        <v>5</v>
      </c>
    </row>
    <row r="77675" spans="1:7" x14ac:dyDescent="0.25">
      <c r="A77675">
        <v>235888</v>
      </c>
      <c r="B77675" s="2">
        <v>44379.645009708736</v>
      </c>
      <c r="C77675">
        <v>18362</v>
      </c>
      <c r="D77675">
        <v>250679</v>
      </c>
      <c r="E77675" t="str">
        <f>VLOOKUP(C77675,Подписчики!A:D,2,FALSE)</f>
        <v>UTC+2</v>
      </c>
      <c r="F77675" s="2">
        <f>VLOOKUP(C77675,Подписчики!A:D,4,FALSE)/24+B77675</f>
        <v>44379.728343042072</v>
      </c>
      <c r="G77675">
        <f t="shared" si="1213"/>
        <v>5</v>
      </c>
    </row>
    <row r="77676" spans="1:7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t="str">
        <f>VLOOKUP(C77676,Подписчики!A:D,2,FALSE)</f>
        <v>UTC+2</v>
      </c>
      <c r="F77676" s="2">
        <f>VLOOKUP(C77676,Подписчики!A:D,4,FALSE)/24+B77676</f>
        <v>44379.728343042072</v>
      </c>
      <c r="G77676">
        <f t="shared" si="1213"/>
        <v>5</v>
      </c>
    </row>
    <row r="77677" spans="1:7" x14ac:dyDescent="0.25">
      <c r="A77677">
        <v>235892</v>
      </c>
      <c r="B77677" s="2">
        <v>44379.64541423948</v>
      </c>
      <c r="C77677">
        <v>264009</v>
      </c>
      <c r="D77677">
        <v>97699</v>
      </c>
      <c r="E77677" t="str">
        <f>VLOOKUP(C77677,Подписчики!A:D,2,FALSE)</f>
        <v>UTC+3</v>
      </c>
      <c r="F77677" s="2">
        <f>VLOOKUP(C77677,Подписчики!A:D,4,FALSE)/24+B77677</f>
        <v>44379.77041423948</v>
      </c>
      <c r="G77677">
        <f t="shared" si="1213"/>
        <v>5</v>
      </c>
    </row>
    <row r="77678" spans="1:7" x14ac:dyDescent="0.25">
      <c r="A77678">
        <v>235896</v>
      </c>
      <c r="B77678" s="2">
        <v>44379.64581877023</v>
      </c>
      <c r="C77678">
        <v>75332</v>
      </c>
      <c r="D77678">
        <v>250679</v>
      </c>
      <c r="E77678" t="str">
        <f>VLOOKUP(C77678,Подписчики!A:D,2,FALSE)</f>
        <v>UTC+0</v>
      </c>
      <c r="F77678" s="2">
        <f>VLOOKUP(C77678,Подписчики!A:D,4,FALSE)/24+B77678</f>
        <v>44379.64581877023</v>
      </c>
      <c r="G77678">
        <f t="shared" si="1213"/>
        <v>5</v>
      </c>
    </row>
    <row r="77679" spans="1:7" x14ac:dyDescent="0.25">
      <c r="A77679">
        <v>235897</v>
      </c>
      <c r="B77679" s="2">
        <v>44379.646223300973</v>
      </c>
      <c r="C77679">
        <v>22461</v>
      </c>
      <c r="D77679">
        <v>376267</v>
      </c>
      <c r="E77679" t="str">
        <f>VLOOKUP(C77679,Подписчики!A:D,2,FALSE)</f>
        <v>UTC+1</v>
      </c>
      <c r="F77679" s="2">
        <f>VLOOKUP(C77679,Подписчики!A:D,4,FALSE)/24+B77679</f>
        <v>44379.687889967638</v>
      </c>
      <c r="G77679">
        <f t="shared" si="1213"/>
        <v>5</v>
      </c>
    </row>
    <row r="77680" spans="1:7" x14ac:dyDescent="0.25">
      <c r="A77680">
        <v>235898</v>
      </c>
      <c r="B77680" s="2">
        <v>44379.64703236246</v>
      </c>
      <c r="C77680">
        <v>277171</v>
      </c>
      <c r="D77680">
        <v>242428</v>
      </c>
      <c r="E77680" t="str">
        <f>VLOOKUP(C77680,Подписчики!A:D,2,FALSE)</f>
        <v>UTC+3</v>
      </c>
      <c r="F77680" s="2">
        <f>VLOOKUP(C77680,Подписчики!A:D,4,FALSE)/24+B77680</f>
        <v>44379.77203236246</v>
      </c>
      <c r="G77680">
        <f t="shared" si="1213"/>
        <v>5</v>
      </c>
    </row>
    <row r="77681" spans="1:7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t="str">
        <f>VLOOKUP(C77681,Подписчики!A:D,2,FALSE)</f>
        <v>UTC+0</v>
      </c>
      <c r="F77681" s="2">
        <f>VLOOKUP(C77681,Подписчики!A:D,4,FALSE)/24+B77681</f>
        <v>44379.647436893203</v>
      </c>
      <c r="G77681">
        <f t="shared" si="1213"/>
        <v>5</v>
      </c>
    </row>
    <row r="77682" spans="1:7" x14ac:dyDescent="0.25">
      <c r="A77682">
        <v>235906</v>
      </c>
      <c r="B77682" s="2">
        <v>44379.647841423954</v>
      </c>
      <c r="C77682">
        <v>30937</v>
      </c>
      <c r="D77682">
        <v>123413</v>
      </c>
      <c r="E77682" t="str">
        <f>VLOOKUP(C77682,Подписчики!A:D,2,FALSE)</f>
        <v>UTC+1</v>
      </c>
      <c r="F77682" s="2">
        <f>VLOOKUP(C77682,Подписчики!A:D,4,FALSE)/24+B77682</f>
        <v>44379.689508090618</v>
      </c>
      <c r="G77682">
        <f t="shared" si="1213"/>
        <v>5</v>
      </c>
    </row>
    <row r="77683" spans="1:7" x14ac:dyDescent="0.25">
      <c r="A77683">
        <v>235910</v>
      </c>
      <c r="B77683" s="2">
        <v>44379.647841423954</v>
      </c>
      <c r="C77683">
        <v>80218</v>
      </c>
      <c r="D77683">
        <v>182984</v>
      </c>
      <c r="E77683" t="str">
        <f>VLOOKUP(C77683,Подписчики!A:D,2,FALSE)</f>
        <v>UTC+1</v>
      </c>
      <c r="F77683" s="2">
        <f>VLOOKUP(C77683,Подписчики!A:D,4,FALSE)/24+B77683</f>
        <v>44379.689508090618</v>
      </c>
      <c r="G77683">
        <f t="shared" si="1213"/>
        <v>5</v>
      </c>
    </row>
    <row r="77684" spans="1:7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t="str">
        <f>VLOOKUP(C77684,Подписчики!A:D,2,FALSE)</f>
        <v>UTC+1</v>
      </c>
      <c r="F77684" s="2">
        <f>VLOOKUP(C77684,Подписчики!A:D,4,FALSE)/24+B77684</f>
        <v>44379.689508090618</v>
      </c>
      <c r="G77684">
        <f t="shared" si="1213"/>
        <v>5</v>
      </c>
    </row>
    <row r="77685" spans="1:7" x14ac:dyDescent="0.25">
      <c r="A77685">
        <v>235915</v>
      </c>
      <c r="B77685" s="2">
        <v>44379.64824595469</v>
      </c>
      <c r="C77685">
        <v>62115</v>
      </c>
      <c r="D77685">
        <v>5151</v>
      </c>
      <c r="E77685" t="str">
        <f>VLOOKUP(C77685,Подписчики!A:D,2,FALSE)</f>
        <v>UTC+2</v>
      </c>
      <c r="F77685" s="2">
        <f>VLOOKUP(C77685,Подписчики!A:D,4,FALSE)/24+B77685</f>
        <v>44379.731579288025</v>
      </c>
      <c r="G77685">
        <f t="shared" si="1213"/>
        <v>5</v>
      </c>
    </row>
    <row r="77686" spans="1:7" x14ac:dyDescent="0.25">
      <c r="A77686">
        <v>235916</v>
      </c>
      <c r="B77686" s="2">
        <v>44379.64824595469</v>
      </c>
      <c r="C77686">
        <v>335034</v>
      </c>
      <c r="D77686">
        <v>397531</v>
      </c>
      <c r="E77686" t="str">
        <f>VLOOKUP(C77686,Подписчики!A:D,2,FALSE)</f>
        <v>UTC+2</v>
      </c>
      <c r="F77686" s="2">
        <f>VLOOKUP(C77686,Подписчики!A:D,4,FALSE)/24+B77686</f>
        <v>44379.731579288025</v>
      </c>
      <c r="G77686">
        <f t="shared" si="1213"/>
        <v>5</v>
      </c>
    </row>
    <row r="77687" spans="1:7" x14ac:dyDescent="0.25">
      <c r="A77687">
        <v>235920</v>
      </c>
      <c r="B77687" s="2">
        <v>44379.64986407767</v>
      </c>
      <c r="C77687">
        <v>288714</v>
      </c>
      <c r="D77687">
        <v>250679</v>
      </c>
      <c r="E77687" t="str">
        <f>VLOOKUP(C77687,Подписчики!A:D,2,FALSE)</f>
        <v>UTC+2</v>
      </c>
      <c r="F77687" s="2">
        <f>VLOOKUP(C77687,Подписчики!A:D,4,FALSE)/24+B77687</f>
        <v>44379.733197411006</v>
      </c>
      <c r="G77687">
        <f t="shared" si="1213"/>
        <v>5</v>
      </c>
    </row>
    <row r="77688" spans="1:7" x14ac:dyDescent="0.25">
      <c r="A77688">
        <v>235922</v>
      </c>
      <c r="B77688" s="2">
        <v>44379.650673139156</v>
      </c>
      <c r="C77688">
        <v>147282</v>
      </c>
      <c r="D77688">
        <v>43842</v>
      </c>
      <c r="E77688" t="str">
        <f>VLOOKUP(C77688,Подписчики!A:D,2,FALSE)</f>
        <v>UTC+0</v>
      </c>
      <c r="F77688" s="2">
        <f>VLOOKUP(C77688,Подписчики!A:D,4,FALSE)/24+B77688</f>
        <v>44379.650673139156</v>
      </c>
      <c r="G77688">
        <f t="shared" si="1213"/>
        <v>5</v>
      </c>
    </row>
    <row r="77689" spans="1:7" x14ac:dyDescent="0.25">
      <c r="A77689">
        <v>235925</v>
      </c>
      <c r="B77689" s="2">
        <v>44379.6510776699</v>
      </c>
      <c r="C77689">
        <v>232</v>
      </c>
      <c r="D77689">
        <v>351192</v>
      </c>
      <c r="E77689" t="str">
        <f>VLOOKUP(C77689,Подписчики!A:D,2,FALSE)</f>
        <v>UTC+5</v>
      </c>
      <c r="F77689" s="2">
        <f>VLOOKUP(C77689,Подписчики!A:D,4,FALSE)/24+B77689</f>
        <v>44379.859411003235</v>
      </c>
      <c r="G77689">
        <f t="shared" si="1213"/>
        <v>5</v>
      </c>
    </row>
    <row r="77690" spans="1:7" x14ac:dyDescent="0.25">
      <c r="A77690">
        <v>235928</v>
      </c>
      <c r="B77690" s="2">
        <v>44379.651077669907</v>
      </c>
      <c r="C77690">
        <v>265298</v>
      </c>
      <c r="D77690">
        <v>21760</v>
      </c>
      <c r="E77690" t="str">
        <f>VLOOKUP(C77690,Подписчики!A:D,2,FALSE)</f>
        <v>UTC+1</v>
      </c>
      <c r="F77690" s="2">
        <f>VLOOKUP(C77690,Подписчики!A:D,4,FALSE)/24+B77690</f>
        <v>44379.692744336571</v>
      </c>
      <c r="G77690">
        <f t="shared" si="1213"/>
        <v>5</v>
      </c>
    </row>
    <row r="77691" spans="1:7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t="str">
        <f>VLOOKUP(C77691,Подписчики!A:D,2,FALSE)</f>
        <v>UTC+1</v>
      </c>
      <c r="F77691" s="2">
        <f>VLOOKUP(C77691,Подписчики!A:D,4,FALSE)/24+B77691</f>
        <v>44379.692744336571</v>
      </c>
      <c r="G77691">
        <f t="shared" si="1213"/>
        <v>5</v>
      </c>
    </row>
    <row r="77692" spans="1:7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t="str">
        <f>VLOOKUP(C77692,Подписчики!A:D,2,FALSE)</f>
        <v>UTC+1</v>
      </c>
      <c r="F77692" s="2">
        <f>VLOOKUP(C77692,Подписчики!A:D,4,FALSE)/24+B77692</f>
        <v>44379.692999999999</v>
      </c>
      <c r="G77692">
        <f t="shared" si="1213"/>
        <v>5</v>
      </c>
    </row>
    <row r="77693" spans="1:7" x14ac:dyDescent="0.25">
      <c r="A77693">
        <v>235943</v>
      </c>
      <c r="B77693" s="2">
        <v>44379.65269579288</v>
      </c>
      <c r="C77693">
        <v>45058</v>
      </c>
      <c r="D77693">
        <v>82901</v>
      </c>
      <c r="E77693" t="str">
        <f>VLOOKUP(C77693,Подписчики!A:D,2,FALSE)</f>
        <v>UTC+1</v>
      </c>
      <c r="F77693" s="2">
        <f>VLOOKUP(C77693,Подписчики!A:D,4,FALSE)/24+B77693</f>
        <v>44379.694362459544</v>
      </c>
      <c r="G77693">
        <f t="shared" si="1213"/>
        <v>5</v>
      </c>
    </row>
    <row r="77694" spans="1:7" x14ac:dyDescent="0.25">
      <c r="A77694">
        <v>235944</v>
      </c>
      <c r="B77694" s="2">
        <v>44379.65269579288</v>
      </c>
      <c r="C77694">
        <v>158046</v>
      </c>
      <c r="D77694">
        <v>304722</v>
      </c>
      <c r="E77694" t="str">
        <f>VLOOKUP(C77694,Подписчики!A:D,2,FALSE)</f>
        <v>UTC+1</v>
      </c>
      <c r="F77694" s="2">
        <f>VLOOKUP(C77694,Подписчики!A:D,4,FALSE)/24+B77694</f>
        <v>44379.694362459544</v>
      </c>
      <c r="G77694">
        <f t="shared" si="1213"/>
        <v>5</v>
      </c>
    </row>
    <row r="77695" spans="1:7" x14ac:dyDescent="0.25">
      <c r="A77695">
        <v>235946</v>
      </c>
      <c r="B77695" s="2">
        <v>44379.65269579288</v>
      </c>
      <c r="C77695">
        <v>166134</v>
      </c>
      <c r="D77695">
        <v>146139</v>
      </c>
      <c r="E77695" t="str">
        <f>VLOOKUP(C77695,Подписчики!A:D,2,FALSE)</f>
        <v>UTC-3</v>
      </c>
      <c r="F77695" s="2">
        <f>VLOOKUP(C77695,Подписчики!A:D,4,FALSE)/24+B77695</f>
        <v>44379.52769579288</v>
      </c>
      <c r="G77695">
        <f t="shared" si="1213"/>
        <v>5</v>
      </c>
    </row>
    <row r="77696" spans="1:7" x14ac:dyDescent="0.25">
      <c r="A77696">
        <v>235951</v>
      </c>
      <c r="B77696" s="2">
        <v>44379.65269579288</v>
      </c>
      <c r="C77696">
        <v>314563</v>
      </c>
      <c r="D77696">
        <v>476344</v>
      </c>
      <c r="E77696" t="str">
        <f>VLOOKUP(C77696,Подписчики!A:D,2,FALSE)</f>
        <v>UTC+1</v>
      </c>
      <c r="F77696" s="2">
        <f>VLOOKUP(C77696,Подписчики!A:D,4,FALSE)/24+B77696</f>
        <v>44379.694362459544</v>
      </c>
      <c r="G77696">
        <f t="shared" si="1213"/>
        <v>5</v>
      </c>
    </row>
    <row r="77697" spans="1:7" x14ac:dyDescent="0.25">
      <c r="A77697">
        <v>235953</v>
      </c>
      <c r="B77697" s="2">
        <v>44379.653100323623</v>
      </c>
      <c r="C77697">
        <v>116531</v>
      </c>
      <c r="D77697">
        <v>21760</v>
      </c>
      <c r="E77697" t="str">
        <f>VLOOKUP(C77697,Подписчики!A:D,2,FALSE)</f>
        <v>UTC+2</v>
      </c>
      <c r="F77697" s="2">
        <f>VLOOKUP(C77697,Подписчики!A:D,4,FALSE)/24+B77697</f>
        <v>44379.736433656959</v>
      </c>
      <c r="G77697">
        <f t="shared" si="1213"/>
        <v>5</v>
      </c>
    </row>
    <row r="77698" spans="1:7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t="str">
        <f>VLOOKUP(C77698,Подписчики!A:D,2,FALSE)</f>
        <v>UTC+2</v>
      </c>
      <c r="F77698" s="2">
        <f>VLOOKUP(C77698,Подписчики!A:D,4,FALSE)/24+B77698</f>
        <v>44379.736433656959</v>
      </c>
      <c r="G77698">
        <f t="shared" si="1213"/>
        <v>5</v>
      </c>
    </row>
    <row r="77699" spans="1:7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t="str">
        <f>VLOOKUP(C77699,Подписчики!A:D,2,FALSE)</f>
        <v>UTC+7</v>
      </c>
      <c r="F77699" s="2">
        <f>VLOOKUP(C77699,Подписчики!A:D,4,FALSE)/24+B77699</f>
        <v>44379.945171521038</v>
      </c>
      <c r="G77699">
        <f t="shared" ref="G77699:G77762" si="1214">WEEKDAY(F77699,2)</f>
        <v>5</v>
      </c>
    </row>
    <row r="77700" spans="1:7" x14ac:dyDescent="0.25">
      <c r="A77700">
        <v>235959</v>
      </c>
      <c r="B77700" s="2">
        <v>44379.65431391586</v>
      </c>
      <c r="C77700">
        <v>136466</v>
      </c>
      <c r="D77700">
        <v>113028</v>
      </c>
      <c r="E77700" t="str">
        <f>VLOOKUP(C77700,Подписчики!A:D,2,FALSE)</f>
        <v>UTC+1</v>
      </c>
      <c r="F77700" s="2">
        <f>VLOOKUP(C77700,Подписчики!A:D,4,FALSE)/24+B77700</f>
        <v>44379.695980582524</v>
      </c>
      <c r="G77700">
        <f t="shared" si="1214"/>
        <v>5</v>
      </c>
    </row>
    <row r="77701" spans="1:7" x14ac:dyDescent="0.25">
      <c r="A77701">
        <v>235962</v>
      </c>
      <c r="B77701" s="2">
        <v>44379.65431391586</v>
      </c>
      <c r="C77701">
        <v>161550</v>
      </c>
      <c r="D77701">
        <v>274147</v>
      </c>
      <c r="E77701" t="str">
        <f>VLOOKUP(C77701,Подписчики!A:D,2,FALSE)</f>
        <v>UTC+1</v>
      </c>
      <c r="F77701" s="2">
        <f>VLOOKUP(C77701,Подписчики!A:D,4,FALSE)/24+B77701</f>
        <v>44379.695980582524</v>
      </c>
      <c r="G77701">
        <f t="shared" si="1214"/>
        <v>5</v>
      </c>
    </row>
    <row r="77702" spans="1:7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t="str">
        <f>VLOOKUP(C77702,Подписчики!A:D,2,FALSE)</f>
        <v>UTC+2</v>
      </c>
      <c r="F77702" s="2">
        <f>VLOOKUP(C77702,Подписчики!A:D,4,FALSE)/24+B77702</f>
        <v>44379.738051779932</v>
      </c>
      <c r="G77702">
        <f t="shared" si="1214"/>
        <v>5</v>
      </c>
    </row>
    <row r="77703" spans="1:7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t="str">
        <f>VLOOKUP(C77703,Подписчики!A:D,2,FALSE)</f>
        <v>UTC+6</v>
      </c>
      <c r="F77703" s="2">
        <f>VLOOKUP(C77703,Подписчики!A:D,4,FALSE)/24+B77703</f>
        <v>44379.904718446604</v>
      </c>
      <c r="G77703">
        <f t="shared" si="1214"/>
        <v>5</v>
      </c>
    </row>
    <row r="77704" spans="1:7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t="str">
        <f>VLOOKUP(C77704,Подписчики!A:D,2,FALSE)</f>
        <v>UTC+3</v>
      </c>
      <c r="F77704" s="2">
        <f>VLOOKUP(C77704,Подписчики!A:D,4,FALSE)/24+B77704</f>
        <v>44379.780122977347</v>
      </c>
      <c r="G77704">
        <f t="shared" si="1214"/>
        <v>5</v>
      </c>
    </row>
    <row r="77705" spans="1:7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t="str">
        <f>VLOOKUP(C77705,Подписчики!A:D,2,FALSE)</f>
        <v>UTC+1</v>
      </c>
      <c r="F77705" s="2">
        <f>VLOOKUP(C77705,Подписчики!A:D,4,FALSE)/24+B77705</f>
        <v>44379.697598705505</v>
      </c>
      <c r="G77705">
        <f t="shared" si="1214"/>
        <v>5</v>
      </c>
    </row>
    <row r="77706" spans="1:7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t="str">
        <f>VLOOKUP(C77706,Подписчики!A:D,2,FALSE)</f>
        <v>UTC+3</v>
      </c>
      <c r="F77706" s="2">
        <f>VLOOKUP(C77706,Подписчики!A:D,4,FALSE)/24+B77706</f>
        <v>44379.781000000003</v>
      </c>
      <c r="G77706">
        <f t="shared" si="1214"/>
        <v>5</v>
      </c>
    </row>
    <row r="77707" spans="1:7" x14ac:dyDescent="0.25">
      <c r="A77707">
        <v>235985</v>
      </c>
      <c r="B77707" s="2">
        <v>44379.656741100327</v>
      </c>
      <c r="C77707">
        <v>288809</v>
      </c>
      <c r="D77707">
        <v>62068</v>
      </c>
      <c r="E77707" t="str">
        <f>VLOOKUP(C77707,Подписчики!A:D,2,FALSE)</f>
        <v>UTC+3</v>
      </c>
      <c r="F77707" s="2">
        <f>VLOOKUP(C77707,Подписчики!A:D,4,FALSE)/24+B77707</f>
        <v>44379.781741100327</v>
      </c>
      <c r="G77707">
        <f t="shared" si="1214"/>
        <v>5</v>
      </c>
    </row>
    <row r="77708" spans="1:7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t="str">
        <f>VLOOKUP(C77708,Подписчики!A:D,2,FALSE)</f>
        <v>UTC+1</v>
      </c>
      <c r="F77708" s="2">
        <f>VLOOKUP(C77708,Подписчики!A:D,4,FALSE)/24+B77708</f>
        <v>44379.699216828478</v>
      </c>
      <c r="G77708">
        <f t="shared" si="1214"/>
        <v>5</v>
      </c>
    </row>
    <row r="77709" spans="1:7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t="str">
        <f>VLOOKUP(C77709,Подписчики!A:D,2,FALSE)</f>
        <v>UTC+8</v>
      </c>
      <c r="F77709" s="2">
        <f>VLOOKUP(C77709,Подписчики!A:D,4,FALSE)/24+B77709</f>
        <v>44379.992097087379</v>
      </c>
      <c r="G77709">
        <f t="shared" si="1214"/>
        <v>5</v>
      </c>
    </row>
    <row r="77710" spans="1:7" x14ac:dyDescent="0.25">
      <c r="A77710">
        <v>235994</v>
      </c>
      <c r="B77710" s="2">
        <v>44379.658763754051</v>
      </c>
      <c r="C77710">
        <v>36281</v>
      </c>
      <c r="D77710">
        <v>347008</v>
      </c>
      <c r="E77710" t="str">
        <f>VLOOKUP(C77710,Подписчики!A:D,2,FALSE)</f>
        <v>UTC+4</v>
      </c>
      <c r="F77710" s="2">
        <f>VLOOKUP(C77710,Подписчики!A:D,4,FALSE)/24+B77710</f>
        <v>44379.825430420715</v>
      </c>
      <c r="G77710">
        <f t="shared" si="1214"/>
        <v>5</v>
      </c>
    </row>
    <row r="77711" spans="1:7" x14ac:dyDescent="0.25">
      <c r="A77711">
        <v>235995</v>
      </c>
      <c r="B77711" s="2">
        <v>44379.659168284794</v>
      </c>
      <c r="C77711">
        <v>7331</v>
      </c>
      <c r="D77711">
        <v>262011</v>
      </c>
      <c r="E77711" t="str">
        <f>VLOOKUP(C77711,Подписчики!A:D,2,FALSE)</f>
        <v>UTC+1</v>
      </c>
      <c r="F77711" s="2">
        <f>VLOOKUP(C77711,Подписчики!A:D,4,FALSE)/24+B77711</f>
        <v>44379.700834951458</v>
      </c>
      <c r="G77711">
        <f t="shared" si="1214"/>
        <v>5</v>
      </c>
    </row>
    <row r="77712" spans="1:7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t="str">
        <f>VLOOKUP(C77712,Подписчики!A:D,2,FALSE)</f>
        <v>UTC+1</v>
      </c>
      <c r="F77712" s="2">
        <f>VLOOKUP(C77712,Подписчики!A:D,4,FALSE)/24+B77712</f>
        <v>44379.700834951458</v>
      </c>
      <c r="G77712">
        <f t="shared" si="1214"/>
        <v>5</v>
      </c>
    </row>
    <row r="77713" spans="1:7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t="str">
        <f>VLOOKUP(C77713,Подписчики!A:D,2,FALSE)</f>
        <v>UTC+1</v>
      </c>
      <c r="F77713" s="2">
        <f>VLOOKUP(C77713,Подписчики!A:D,4,FALSE)/24+B77713</f>
        <v>44379.700834951458</v>
      </c>
      <c r="G77713">
        <f t="shared" si="1214"/>
        <v>5</v>
      </c>
    </row>
    <row r="77714" spans="1:7" x14ac:dyDescent="0.25">
      <c r="A77714">
        <v>236004</v>
      </c>
      <c r="B77714" s="2">
        <v>44379.65957281553</v>
      </c>
      <c r="C77714">
        <v>57329</v>
      </c>
      <c r="D77714">
        <v>21407</v>
      </c>
      <c r="E77714" t="str">
        <f>VLOOKUP(C77714,Подписчики!A:D,2,FALSE)</f>
        <v>UTC+2</v>
      </c>
      <c r="F77714" s="2">
        <f>VLOOKUP(C77714,Подписчики!A:D,4,FALSE)/24+B77714</f>
        <v>44379.742906148866</v>
      </c>
      <c r="G77714">
        <f t="shared" si="1214"/>
        <v>5</v>
      </c>
    </row>
    <row r="77715" spans="1:7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t="str">
        <f>VLOOKUP(C77715,Подписчики!A:D,2,FALSE)</f>
        <v>UTC+4</v>
      </c>
      <c r="F77715" s="2">
        <f>VLOOKUP(C77715,Подписчики!A:D,4,FALSE)/24+B77715</f>
        <v>44379.827048543688</v>
      </c>
      <c r="G77715">
        <f t="shared" si="1214"/>
        <v>5</v>
      </c>
    </row>
    <row r="77716" spans="1:7" x14ac:dyDescent="0.25">
      <c r="A77716">
        <v>236012</v>
      </c>
      <c r="B77716" s="2">
        <v>44379.660666666663</v>
      </c>
      <c r="C77716">
        <v>14216</v>
      </c>
      <c r="D77716">
        <v>443457</v>
      </c>
      <c r="E77716" t="str">
        <f>VLOOKUP(C77716,Подписчики!A:D,2,FALSE)</f>
        <v>UTC-4</v>
      </c>
      <c r="F77716" s="2">
        <f>VLOOKUP(C77716,Подписчики!A:D,4,FALSE)/24+B77716</f>
        <v>44379.493999999999</v>
      </c>
      <c r="G77716">
        <f t="shared" si="1214"/>
        <v>5</v>
      </c>
    </row>
    <row r="77717" spans="1:7" x14ac:dyDescent="0.25">
      <c r="A77717">
        <v>236017</v>
      </c>
      <c r="B77717" s="2">
        <v>44379.660786407767</v>
      </c>
      <c r="C77717">
        <v>94120</v>
      </c>
      <c r="D77717">
        <v>117745</v>
      </c>
      <c r="E77717" t="str">
        <f>VLOOKUP(C77717,Подписчики!A:D,2,FALSE)</f>
        <v>UTC+1</v>
      </c>
      <c r="F77717" s="2">
        <f>VLOOKUP(C77717,Подписчики!A:D,4,FALSE)/24+B77717</f>
        <v>44379.702453074431</v>
      </c>
      <c r="G77717">
        <f t="shared" si="1214"/>
        <v>5</v>
      </c>
    </row>
    <row r="77718" spans="1:7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t="str">
        <f>VLOOKUP(C77718,Подписчики!A:D,2,FALSE)</f>
        <v>UTC+1</v>
      </c>
      <c r="F77718" s="2">
        <f>VLOOKUP(C77718,Подписчики!A:D,4,FALSE)/24+B77718</f>
        <v>44379.702453074431</v>
      </c>
      <c r="G77718">
        <f t="shared" si="1214"/>
        <v>5</v>
      </c>
    </row>
    <row r="77719" spans="1:7" x14ac:dyDescent="0.25">
      <c r="A77719">
        <v>236023</v>
      </c>
      <c r="B77719" s="2">
        <v>44379.66119093851</v>
      </c>
      <c r="C77719">
        <v>12020</v>
      </c>
      <c r="D77719">
        <v>88863</v>
      </c>
      <c r="E77719" t="str">
        <f>VLOOKUP(C77719,Подписчики!A:D,2,FALSE)</f>
        <v>UTC+2</v>
      </c>
      <c r="F77719" s="2">
        <f>VLOOKUP(C77719,Подписчики!A:D,4,FALSE)/24+B77719</f>
        <v>44379.744524271846</v>
      </c>
      <c r="G77719">
        <f t="shared" si="1214"/>
        <v>5</v>
      </c>
    </row>
    <row r="77720" spans="1:7" x14ac:dyDescent="0.25">
      <c r="A77720">
        <v>236026</v>
      </c>
      <c r="B77720" s="2">
        <v>44379.661595469253</v>
      </c>
      <c r="C77720">
        <v>221339</v>
      </c>
      <c r="D77720">
        <v>82901</v>
      </c>
      <c r="E77720" t="str">
        <f>VLOOKUP(C77720,Подписчики!A:D,2,FALSE)</f>
        <v>UTC+3</v>
      </c>
      <c r="F77720" s="2">
        <f>VLOOKUP(C77720,Подписчики!A:D,4,FALSE)/24+B77720</f>
        <v>44379.786595469253</v>
      </c>
      <c r="G77720">
        <f t="shared" si="1214"/>
        <v>5</v>
      </c>
    </row>
    <row r="77721" spans="1:7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t="str">
        <f>VLOOKUP(C77721,Подписчики!A:D,2,FALSE)</f>
        <v>UTC+1</v>
      </c>
      <c r="F77721" s="2">
        <f>VLOOKUP(C77721,Подписчики!A:D,4,FALSE)/24+B77721</f>
        <v>44379.704071197411</v>
      </c>
      <c r="G77721">
        <f t="shared" si="1214"/>
        <v>5</v>
      </c>
    </row>
    <row r="77722" spans="1:7" x14ac:dyDescent="0.25">
      <c r="A77722">
        <v>236032</v>
      </c>
      <c r="B77722" s="2">
        <v>44379.662809061483</v>
      </c>
      <c r="C77722">
        <v>70295</v>
      </c>
      <c r="D77722">
        <v>111368</v>
      </c>
      <c r="E77722" t="str">
        <f>VLOOKUP(C77722,Подписчики!A:D,2,FALSE)</f>
        <v>UTC+2</v>
      </c>
      <c r="F77722" s="2">
        <f>VLOOKUP(C77722,Подписчики!A:D,4,FALSE)/24+B77722</f>
        <v>44379.746142394819</v>
      </c>
      <c r="G77722">
        <f t="shared" si="1214"/>
        <v>5</v>
      </c>
    </row>
    <row r="77723" spans="1:7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t="str">
        <f>VLOOKUP(C77723,Подписчики!A:D,2,FALSE)</f>
        <v>UTC+2</v>
      </c>
      <c r="F77723" s="2">
        <f>VLOOKUP(C77723,Подписчики!A:D,4,FALSE)/24+B77723</f>
        <v>44379.746142394819</v>
      </c>
      <c r="G77723">
        <f t="shared" si="1214"/>
        <v>5</v>
      </c>
    </row>
    <row r="77724" spans="1:7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t="str">
        <f>VLOOKUP(C77724,Подписчики!A:D,2,FALSE)</f>
        <v>UTC+2</v>
      </c>
      <c r="F77724" s="2">
        <f>VLOOKUP(C77724,Подписчики!A:D,4,FALSE)/24+B77724</f>
        <v>44379.746142394819</v>
      </c>
      <c r="G77724">
        <f t="shared" si="1214"/>
        <v>5</v>
      </c>
    </row>
    <row r="77725" spans="1:7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t="str">
        <f>VLOOKUP(C77725,Подписчики!A:D,2,FALSE)</f>
        <v>UTC+3</v>
      </c>
      <c r="F77725" s="2">
        <f>VLOOKUP(C77725,Подписчики!A:D,4,FALSE)/24+B77725</f>
        <v>44379.788213592234</v>
      </c>
      <c r="G77725">
        <f t="shared" si="1214"/>
        <v>5</v>
      </c>
    </row>
    <row r="77726" spans="1:7" x14ac:dyDescent="0.25">
      <c r="A77726">
        <v>236043</v>
      </c>
      <c r="B77726" s="2">
        <v>44379.663618122977</v>
      </c>
      <c r="C77726">
        <v>41829</v>
      </c>
      <c r="D77726">
        <v>304270</v>
      </c>
      <c r="E77726" t="str">
        <f>VLOOKUP(C77726,Подписчики!A:D,2,FALSE)</f>
        <v>UTC+0</v>
      </c>
      <c r="F77726" s="2">
        <f>VLOOKUP(C77726,Подписчики!A:D,4,FALSE)/24+B77726</f>
        <v>44379.663618122977</v>
      </c>
      <c r="G77726">
        <f t="shared" si="1214"/>
        <v>5</v>
      </c>
    </row>
    <row r="77727" spans="1:7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t="str">
        <f>VLOOKUP(C77727,Подписчики!A:D,2,FALSE)</f>
        <v>UTC+0</v>
      </c>
      <c r="F77727" s="2">
        <f>VLOOKUP(C77727,Подписчики!A:D,4,FALSE)/24+B77727</f>
        <v>44379.663618122977</v>
      </c>
      <c r="G77727">
        <f t="shared" si="1214"/>
        <v>5</v>
      </c>
    </row>
    <row r="77728" spans="1:7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t="str">
        <f>VLOOKUP(C77728,Подписчики!A:D,2,FALSE)</f>
        <v>UTC+9</v>
      </c>
      <c r="F77728" s="2">
        <f>VLOOKUP(C77728,Подписчики!A:D,4,FALSE)/24+B77728</f>
        <v>44380.038999999997</v>
      </c>
      <c r="G77728">
        <f t="shared" si="1214"/>
        <v>6</v>
      </c>
    </row>
    <row r="77729" spans="1:7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t="str">
        <f>VLOOKUP(C77729,Подписчики!A:D,2,FALSE)</f>
        <v>UTC+3</v>
      </c>
      <c r="F77729" s="2">
        <f>VLOOKUP(C77729,Подписчики!A:D,4,FALSE)/24+B77729</f>
        <v>44379.788999999997</v>
      </c>
      <c r="G77729">
        <f t="shared" si="1214"/>
        <v>5</v>
      </c>
    </row>
    <row r="77730" spans="1:7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t="str">
        <f>VLOOKUP(C77730,Подписчики!A:D,2,FALSE)</f>
        <v>UTC+1</v>
      </c>
      <c r="F77730" s="2">
        <f>VLOOKUP(C77730,Подписчики!A:D,4,FALSE)/24+B77730</f>
        <v>44379.705689320392</v>
      </c>
      <c r="G77730">
        <f t="shared" si="1214"/>
        <v>5</v>
      </c>
    </row>
    <row r="77731" spans="1:7" x14ac:dyDescent="0.25">
      <c r="A77731">
        <v>236060</v>
      </c>
      <c r="B77731" s="2">
        <v>44379.664427184463</v>
      </c>
      <c r="C77731">
        <v>135840</v>
      </c>
      <c r="D77731">
        <v>517</v>
      </c>
      <c r="E77731" t="str">
        <f>VLOOKUP(C77731,Подписчики!A:D,2,FALSE)</f>
        <v>UTC+2</v>
      </c>
      <c r="F77731" s="2">
        <f>VLOOKUP(C77731,Подписчики!A:D,4,FALSE)/24+B77731</f>
        <v>44379.747760517799</v>
      </c>
      <c r="G77731">
        <f t="shared" si="1214"/>
        <v>5</v>
      </c>
    </row>
    <row r="77732" spans="1:7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t="str">
        <f>VLOOKUP(C77732,Подписчики!A:D,2,FALSE)</f>
        <v>UTC+2</v>
      </c>
      <c r="F77732" s="2">
        <f>VLOOKUP(C77732,Подписчики!A:D,4,FALSE)/24+B77732</f>
        <v>44379.747760517799</v>
      </c>
      <c r="G77732">
        <f t="shared" si="1214"/>
        <v>5</v>
      </c>
    </row>
    <row r="77733" spans="1:7" x14ac:dyDescent="0.25">
      <c r="A77733">
        <v>236067</v>
      </c>
      <c r="B77733" s="2">
        <v>44379.665236245957</v>
      </c>
      <c r="C77733">
        <v>93748</v>
      </c>
      <c r="D77733">
        <v>43623</v>
      </c>
      <c r="E77733" t="str">
        <f>VLOOKUP(C77733,Подписчики!A:D,2,FALSE)</f>
        <v>UTC+0</v>
      </c>
      <c r="F77733" s="2">
        <f>VLOOKUP(C77733,Подписчики!A:D,4,FALSE)/24+B77733</f>
        <v>44379.665236245957</v>
      </c>
      <c r="G77733">
        <f t="shared" si="1214"/>
        <v>5</v>
      </c>
    </row>
    <row r="77734" spans="1:7" x14ac:dyDescent="0.25">
      <c r="A77734">
        <v>236072</v>
      </c>
      <c r="B77734" s="2">
        <v>44379.6656407767</v>
      </c>
      <c r="C77734">
        <v>133358</v>
      </c>
      <c r="D77734">
        <v>394819</v>
      </c>
      <c r="E77734" t="str">
        <f>VLOOKUP(C77734,Подписчики!A:D,2,FALSE)</f>
        <v>UTC+1</v>
      </c>
      <c r="F77734" s="2">
        <f>VLOOKUP(C77734,Подписчики!A:D,4,FALSE)/24+B77734</f>
        <v>44379.707307443365</v>
      </c>
      <c r="G77734">
        <f t="shared" si="1214"/>
        <v>5</v>
      </c>
    </row>
    <row r="77735" spans="1:7" x14ac:dyDescent="0.25">
      <c r="A77735">
        <v>236074</v>
      </c>
      <c r="B77735" s="2">
        <v>44379.6656407767</v>
      </c>
      <c r="C77735">
        <v>177788</v>
      </c>
      <c r="D77735">
        <v>396959</v>
      </c>
      <c r="E77735" t="str">
        <f>VLOOKUP(C77735,Подписчики!A:D,2,FALSE)</f>
        <v>UTC+1</v>
      </c>
      <c r="F77735" s="2">
        <f>VLOOKUP(C77735,Подписчики!A:D,4,FALSE)/24+B77735</f>
        <v>44379.707307443365</v>
      </c>
      <c r="G77735">
        <f t="shared" si="1214"/>
        <v>5</v>
      </c>
    </row>
    <row r="77736" spans="1:7" x14ac:dyDescent="0.25">
      <c r="A77736">
        <v>236079</v>
      </c>
      <c r="B77736" s="2">
        <v>44379.666045307444</v>
      </c>
      <c r="C77736">
        <v>87524</v>
      </c>
      <c r="D77736">
        <v>173184</v>
      </c>
      <c r="E77736" t="str">
        <f>VLOOKUP(C77736,Подписчики!A:D,2,FALSE)</f>
        <v>UTC+2</v>
      </c>
      <c r="F77736" s="2">
        <f>VLOOKUP(C77736,Подписчики!A:D,4,FALSE)/24+B77736</f>
        <v>44379.749378640779</v>
      </c>
      <c r="G77736">
        <f t="shared" si="1214"/>
        <v>5</v>
      </c>
    </row>
    <row r="77737" spans="1:7" x14ac:dyDescent="0.25">
      <c r="A77737">
        <v>236083</v>
      </c>
      <c r="B77737" s="2">
        <v>44379.666449838187</v>
      </c>
      <c r="C77737">
        <v>89489</v>
      </c>
      <c r="D77737">
        <v>396686</v>
      </c>
      <c r="E77737" t="str">
        <f>VLOOKUP(C77737,Подписчики!A:D,2,FALSE)</f>
        <v>UTC+3</v>
      </c>
      <c r="F77737" s="2">
        <f>VLOOKUP(C77737,Подписчики!A:D,4,FALSE)/24+B77737</f>
        <v>44379.791449838187</v>
      </c>
      <c r="G77737">
        <f t="shared" si="1214"/>
        <v>5</v>
      </c>
    </row>
    <row r="77738" spans="1:7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t="str">
        <f>VLOOKUP(C77738,Подписчики!A:D,2,FALSE)</f>
        <v>UTC+1</v>
      </c>
      <c r="F77738" s="2">
        <f>VLOOKUP(C77738,Подписчики!A:D,4,FALSE)/24+B77738</f>
        <v>44379.708925566345</v>
      </c>
      <c r="G77738">
        <f t="shared" si="1214"/>
        <v>5</v>
      </c>
    </row>
    <row r="77739" spans="1:7" x14ac:dyDescent="0.25">
      <c r="A77739">
        <v>236091</v>
      </c>
      <c r="B77739" s="2">
        <v>44379.667663430417</v>
      </c>
      <c r="C77739">
        <v>57532</v>
      </c>
      <c r="D77739">
        <v>49263</v>
      </c>
      <c r="E77739" t="str">
        <f>VLOOKUP(C77739,Подписчики!A:D,2,FALSE)</f>
        <v>UTC+2</v>
      </c>
      <c r="F77739" s="2">
        <f>VLOOKUP(C77739,Подписчики!A:D,4,FALSE)/24+B77739</f>
        <v>44379.750996763752</v>
      </c>
      <c r="G77739">
        <f t="shared" si="1214"/>
        <v>5</v>
      </c>
    </row>
    <row r="77740" spans="1:7" x14ac:dyDescent="0.25">
      <c r="A77740">
        <v>236092</v>
      </c>
      <c r="B77740" s="2">
        <v>44379.667663430417</v>
      </c>
      <c r="C77740">
        <v>186856</v>
      </c>
      <c r="D77740">
        <v>43842</v>
      </c>
      <c r="E77740" t="str">
        <f>VLOOKUP(C77740,Подписчики!A:D,2,FALSE)</f>
        <v>UTC+2</v>
      </c>
      <c r="F77740" s="2">
        <f>VLOOKUP(C77740,Подписчики!A:D,4,FALSE)/24+B77740</f>
        <v>44379.750996763752</v>
      </c>
      <c r="G77740">
        <f t="shared" si="1214"/>
        <v>5</v>
      </c>
    </row>
    <row r="77741" spans="1:7" x14ac:dyDescent="0.25">
      <c r="A77741">
        <v>236095</v>
      </c>
      <c r="B77741" s="2">
        <v>44379.668067961167</v>
      </c>
      <c r="C77741">
        <v>77251</v>
      </c>
      <c r="D77741">
        <v>351192</v>
      </c>
      <c r="E77741" t="str">
        <f>VLOOKUP(C77741,Подписчики!A:D,2,FALSE)</f>
        <v>UTC+3</v>
      </c>
      <c r="F77741" s="2">
        <f>VLOOKUP(C77741,Подписчики!A:D,4,FALSE)/24+B77741</f>
        <v>44379.793067961167</v>
      </c>
      <c r="G77741">
        <f t="shared" si="1214"/>
        <v>5</v>
      </c>
    </row>
    <row r="77742" spans="1:7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t="str">
        <f>VLOOKUP(C77742,Подписчики!A:D,2,FALSE)</f>
        <v>UTC+2</v>
      </c>
      <c r="F77742" s="2">
        <f>VLOOKUP(C77742,Подписчики!A:D,4,FALSE)/24+B77742</f>
        <v>44379.752614886733</v>
      </c>
      <c r="G77742">
        <f t="shared" si="1214"/>
        <v>5</v>
      </c>
    </row>
    <row r="77743" spans="1:7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t="str">
        <f>VLOOKUP(C77743,Подписчики!A:D,2,FALSE)</f>
        <v>UTC+6</v>
      </c>
      <c r="F77743" s="2">
        <f>VLOOKUP(C77743,Подписчики!A:D,4,FALSE)/24+B77743</f>
        <v>44379.919281553397</v>
      </c>
      <c r="G77743">
        <f t="shared" si="1214"/>
        <v>5</v>
      </c>
    </row>
    <row r="77744" spans="1:7" x14ac:dyDescent="0.25">
      <c r="A77744">
        <v>236104</v>
      </c>
      <c r="B77744" s="2">
        <v>44379.66968608414</v>
      </c>
      <c r="C77744">
        <v>252409</v>
      </c>
      <c r="D77744">
        <v>21760</v>
      </c>
      <c r="E77744" t="str">
        <f>VLOOKUP(C77744,Подписчики!A:D,2,FALSE)</f>
        <v>UTC+3</v>
      </c>
      <c r="F77744" s="2">
        <f>VLOOKUP(C77744,Подписчики!A:D,4,FALSE)/24+B77744</f>
        <v>44379.79468608414</v>
      </c>
      <c r="G77744">
        <f t="shared" si="1214"/>
        <v>5</v>
      </c>
    </row>
    <row r="77745" spans="1:7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t="str">
        <f>VLOOKUP(C77745,Подписчики!A:D,2,FALSE)</f>
        <v>UTC+4</v>
      </c>
      <c r="F77745" s="2">
        <f>VLOOKUP(C77745,Подписчики!A:D,4,FALSE)/24+B77745</f>
        <v>44379.836757281555</v>
      </c>
      <c r="G77745">
        <f t="shared" si="1214"/>
        <v>5</v>
      </c>
    </row>
    <row r="77746" spans="1:7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t="str">
        <f>VLOOKUP(C77746,Подписчики!A:D,2,FALSE)</f>
        <v>UTC+1</v>
      </c>
      <c r="F77746" s="2">
        <f>VLOOKUP(C77746,Подписчики!A:D,4,FALSE)/24+B77746</f>
        <v>44379.712161812298</v>
      </c>
      <c r="G77746">
        <f t="shared" si="1214"/>
        <v>5</v>
      </c>
    </row>
    <row r="77747" spans="1:7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t="str">
        <f>VLOOKUP(C77747,Подписчики!A:D,2,FALSE)</f>
        <v>UTC+1</v>
      </c>
      <c r="F77747" s="2">
        <f>VLOOKUP(C77747,Подписчики!A:D,4,FALSE)/24+B77747</f>
        <v>44379.712161812298</v>
      </c>
      <c r="G77747">
        <f t="shared" si="1214"/>
        <v>5</v>
      </c>
    </row>
    <row r="77748" spans="1:7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t="str">
        <f>VLOOKUP(C77748,Подписчики!A:D,2,FALSE)</f>
        <v>UTC+1</v>
      </c>
      <c r="F77748" s="2">
        <f>VLOOKUP(C77748,Подписчики!A:D,4,FALSE)/24+B77748</f>
        <v>44379.712161812298</v>
      </c>
      <c r="G77748">
        <f t="shared" si="1214"/>
        <v>5</v>
      </c>
    </row>
    <row r="77749" spans="1:7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t="str">
        <f>VLOOKUP(C77749,Подписчики!A:D,2,FALSE)</f>
        <v>UTC+3</v>
      </c>
      <c r="F77749" s="2">
        <f>VLOOKUP(C77749,Подписчики!A:D,4,FALSE)/24+B77749</f>
        <v>44379.796304207121</v>
      </c>
      <c r="G77749">
        <f t="shared" si="1214"/>
        <v>5</v>
      </c>
    </row>
    <row r="77750" spans="1:7" x14ac:dyDescent="0.25">
      <c r="A77750">
        <v>236123</v>
      </c>
      <c r="B77750" s="2">
        <v>44379.671708737864</v>
      </c>
      <c r="C77750">
        <v>3109</v>
      </c>
      <c r="D77750">
        <v>137327</v>
      </c>
      <c r="E77750" t="str">
        <f>VLOOKUP(C77750,Подписчики!A:D,2,FALSE)</f>
        <v>UTC+0</v>
      </c>
      <c r="F77750" s="2">
        <f>VLOOKUP(C77750,Подписчики!A:D,4,FALSE)/24+B77750</f>
        <v>44379.671708737864</v>
      </c>
      <c r="G77750">
        <f t="shared" si="1214"/>
        <v>5</v>
      </c>
    </row>
    <row r="77751" spans="1:7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t="str">
        <f>VLOOKUP(C77751,Подписчики!A:D,2,FALSE)</f>
        <v>UTC+1</v>
      </c>
      <c r="F77751" s="2">
        <f>VLOOKUP(C77751,Подписчики!A:D,4,FALSE)/24+B77751</f>
        <v>44379.713779935279</v>
      </c>
      <c r="G77751">
        <f t="shared" si="1214"/>
        <v>5</v>
      </c>
    </row>
    <row r="77752" spans="1:7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t="str">
        <f>VLOOKUP(C77752,Подписчики!A:D,2,FALSE)</f>
        <v>UTC+1</v>
      </c>
      <c r="F77752" s="2">
        <f>VLOOKUP(C77752,Подписчики!A:D,4,FALSE)/24+B77752</f>
        <v>44379.713779935279</v>
      </c>
      <c r="G77752">
        <f t="shared" si="1214"/>
        <v>5</v>
      </c>
    </row>
    <row r="77753" spans="1:7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t="str">
        <f>VLOOKUP(C77753,Подписчики!A:D,2,FALSE)</f>
        <v>UTC+1</v>
      </c>
      <c r="F77753" s="2">
        <f>VLOOKUP(C77753,Подписчики!A:D,4,FALSE)/24+B77753</f>
        <v>44379.713779935279</v>
      </c>
      <c r="G77753">
        <f t="shared" si="1214"/>
        <v>5</v>
      </c>
    </row>
    <row r="77754" spans="1:7" x14ac:dyDescent="0.25">
      <c r="A77754">
        <v>236129</v>
      </c>
      <c r="B77754" s="2">
        <v>44379.67251779935</v>
      </c>
      <c r="C77754">
        <v>110279</v>
      </c>
      <c r="D77754">
        <v>153893</v>
      </c>
      <c r="E77754" t="str">
        <f>VLOOKUP(C77754,Подписчики!A:D,2,FALSE)</f>
        <v>UTC+2</v>
      </c>
      <c r="F77754" s="2">
        <f>VLOOKUP(C77754,Подписчики!A:D,4,FALSE)/24+B77754</f>
        <v>44379.755851132686</v>
      </c>
      <c r="G77754">
        <f t="shared" si="1214"/>
        <v>5</v>
      </c>
    </row>
    <row r="77755" spans="1:7" x14ac:dyDescent="0.25">
      <c r="A77755">
        <v>236133</v>
      </c>
      <c r="B77755" s="2">
        <v>44379.673000000003</v>
      </c>
      <c r="C77755">
        <v>14102</v>
      </c>
      <c r="D77755">
        <v>118549</v>
      </c>
      <c r="E77755" t="str">
        <f>VLOOKUP(C77755,Подписчики!A:D,2,FALSE)</f>
        <v>UTC+3</v>
      </c>
      <c r="F77755" s="2">
        <f>VLOOKUP(C77755,Подписчики!A:D,4,FALSE)/24+B77755</f>
        <v>44379.798000000003</v>
      </c>
      <c r="G77755">
        <f t="shared" si="1214"/>
        <v>5</v>
      </c>
    </row>
    <row r="77756" spans="1:7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t="str">
        <f>VLOOKUP(C77756,Подписчики!A:D,2,FALSE)</f>
        <v>UTC+0</v>
      </c>
      <c r="F77756" s="2">
        <f>VLOOKUP(C77756,Подписчики!A:D,4,FALSE)/24+B77756</f>
        <v>44379.673326860844</v>
      </c>
      <c r="G77756">
        <f t="shared" si="1214"/>
        <v>5</v>
      </c>
    </row>
    <row r="77757" spans="1:7" x14ac:dyDescent="0.25">
      <c r="A77757">
        <v>236136</v>
      </c>
      <c r="B77757" s="2">
        <v>44379.674135922331</v>
      </c>
      <c r="C77757">
        <v>21172</v>
      </c>
      <c r="D77757">
        <v>217497</v>
      </c>
      <c r="E77757" t="str">
        <f>VLOOKUP(C77757,Подписчики!A:D,2,FALSE)</f>
        <v>UTC+2</v>
      </c>
      <c r="F77757" s="2">
        <f>VLOOKUP(C77757,Подписчики!A:D,4,FALSE)/24+B77757</f>
        <v>44379.757469255666</v>
      </c>
      <c r="G77757">
        <f t="shared" si="1214"/>
        <v>5</v>
      </c>
    </row>
    <row r="77758" spans="1:7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t="str">
        <f>VLOOKUP(C77758,Подписчики!A:D,2,FALSE)</f>
        <v>UTC+2</v>
      </c>
      <c r="F77758" s="2">
        <f>VLOOKUP(C77758,Подписчики!A:D,4,FALSE)/24+B77758</f>
        <v>44379.757469255666</v>
      </c>
      <c r="G77758">
        <f t="shared" si="1214"/>
        <v>5</v>
      </c>
    </row>
    <row r="77759" spans="1:7" x14ac:dyDescent="0.25">
      <c r="A77759">
        <v>236140</v>
      </c>
      <c r="B77759" s="2">
        <v>44379.674540453074</v>
      </c>
      <c r="C77759">
        <v>21019</v>
      </c>
      <c r="D77759">
        <v>285253</v>
      </c>
      <c r="E77759" t="str">
        <f>VLOOKUP(C77759,Подписчики!A:D,2,FALSE)</f>
        <v>UTC+3</v>
      </c>
      <c r="F77759" s="2">
        <f>VLOOKUP(C77759,Подписчики!A:D,4,FALSE)/24+B77759</f>
        <v>44379.799540453074</v>
      </c>
      <c r="G77759">
        <f t="shared" si="1214"/>
        <v>5</v>
      </c>
    </row>
    <row r="77760" spans="1:7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t="str">
        <f>VLOOKUP(C77760,Подписчики!A:D,2,FALSE)</f>
        <v>UTC+2</v>
      </c>
      <c r="F77760" s="2">
        <f>VLOOKUP(C77760,Подписчики!A:D,4,FALSE)/24+B77760</f>
        <v>44379.759087378639</v>
      </c>
      <c r="G77760">
        <f t="shared" si="1214"/>
        <v>5</v>
      </c>
    </row>
    <row r="77761" spans="1:7" x14ac:dyDescent="0.25">
      <c r="A77761">
        <v>236146</v>
      </c>
      <c r="B77761" s="2">
        <v>44379.675754045311</v>
      </c>
      <c r="C77761">
        <v>49008</v>
      </c>
      <c r="D77761">
        <v>137327</v>
      </c>
      <c r="E77761" t="str">
        <f>VLOOKUP(C77761,Подписчики!A:D,2,FALSE)</f>
        <v>UTC+6</v>
      </c>
      <c r="F77761" s="2">
        <f>VLOOKUP(C77761,Подписчики!A:D,4,FALSE)/24+B77761</f>
        <v>44379.925754045311</v>
      </c>
      <c r="G77761">
        <f t="shared" si="1214"/>
        <v>5</v>
      </c>
    </row>
    <row r="77762" spans="1:7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t="str">
        <f>VLOOKUP(C77762,Подписчики!A:D,2,FALSE)</f>
        <v>UTC+6</v>
      </c>
      <c r="F77762" s="2">
        <f>VLOOKUP(C77762,Подписчики!A:D,4,FALSE)/24+B77762</f>
        <v>44379.925754045311</v>
      </c>
      <c r="G77762">
        <f t="shared" si="1214"/>
        <v>5</v>
      </c>
    </row>
    <row r="77763" spans="1:7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t="str">
        <f>VLOOKUP(C77763,Подписчики!A:D,2,FALSE)</f>
        <v>UTC+6</v>
      </c>
      <c r="F77763" s="2">
        <f>VLOOKUP(C77763,Подписчики!A:D,4,FALSE)/24+B77763</f>
        <v>44379.925754045311</v>
      </c>
      <c r="G77763">
        <f t="shared" ref="G77763:G77826" si="1215">WEEKDAY(F77763,2)</f>
        <v>5</v>
      </c>
    </row>
    <row r="77764" spans="1:7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t="str">
        <f>VLOOKUP(C77764,Подписчики!A:D,2,FALSE)</f>
        <v>UTC+0</v>
      </c>
      <c r="F77764" s="2">
        <f>VLOOKUP(C77764,Подписчики!A:D,4,FALSE)/24+B77764</f>
        <v>44379.676563106797</v>
      </c>
      <c r="G77764">
        <f t="shared" si="1215"/>
        <v>5</v>
      </c>
    </row>
    <row r="77765" spans="1:7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t="str">
        <f>VLOOKUP(C77765,Подписчики!A:D,2,FALSE)</f>
        <v>UTC+1</v>
      </c>
      <c r="F77765" s="2">
        <f>VLOOKUP(C77765,Подписчики!A:D,4,FALSE)/24+B77765</f>
        <v>44379.718634304205</v>
      </c>
      <c r="G77765">
        <f t="shared" si="1215"/>
        <v>5</v>
      </c>
    </row>
    <row r="77766" spans="1:7" x14ac:dyDescent="0.25">
      <c r="A77766">
        <v>236154</v>
      </c>
      <c r="B77766" s="2">
        <v>44379.676967637541</v>
      </c>
      <c r="C77766">
        <v>282477</v>
      </c>
      <c r="D77766">
        <v>12149</v>
      </c>
      <c r="E77766" t="str">
        <f>VLOOKUP(C77766,Подписчики!A:D,2,FALSE)</f>
        <v>UTC+1</v>
      </c>
      <c r="F77766" s="2">
        <f>VLOOKUP(C77766,Подписчики!A:D,4,FALSE)/24+B77766</f>
        <v>44379.718634304205</v>
      </c>
      <c r="G77766">
        <f t="shared" si="1215"/>
        <v>5</v>
      </c>
    </row>
    <row r="77767" spans="1:7" x14ac:dyDescent="0.25">
      <c r="A77767">
        <v>236157</v>
      </c>
      <c r="B77767" s="2">
        <v>44379.67818122977</v>
      </c>
      <c r="C77767">
        <v>179330</v>
      </c>
      <c r="D77767">
        <v>347008</v>
      </c>
      <c r="E77767" t="str">
        <f>VLOOKUP(C77767,Подписчики!A:D,2,FALSE)</f>
        <v>UTC+0</v>
      </c>
      <c r="F77767" s="2">
        <f>VLOOKUP(C77767,Подписчики!A:D,4,FALSE)/24+B77767</f>
        <v>44379.67818122977</v>
      </c>
      <c r="G77767">
        <f t="shared" si="1215"/>
        <v>5</v>
      </c>
    </row>
    <row r="77768" spans="1:7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t="str">
        <f>VLOOKUP(C77768,Подписчики!A:D,2,FALSE)</f>
        <v>UTC+4</v>
      </c>
      <c r="F77768" s="2">
        <f>VLOOKUP(C77768,Подписчики!A:D,4,FALSE)/24+B77768</f>
        <v>44379.844847896442</v>
      </c>
      <c r="G77768">
        <f t="shared" si="1215"/>
        <v>5</v>
      </c>
    </row>
    <row r="77769" spans="1:7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t="str">
        <f>VLOOKUP(C77769,Подписчики!A:D,2,FALSE)</f>
        <v>UTC-3</v>
      </c>
      <c r="F77769" s="2">
        <f>VLOOKUP(C77769,Подписчики!A:D,4,FALSE)/24+B77769</f>
        <v>44379.553585760521</v>
      </c>
      <c r="G77769">
        <f t="shared" si="1215"/>
        <v>5</v>
      </c>
    </row>
    <row r="77770" spans="1:7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t="str">
        <f>VLOOKUP(C77770,Подписчики!A:D,2,FALSE)</f>
        <v>UTC+2</v>
      </c>
      <c r="F77770" s="2">
        <f>VLOOKUP(C77770,Подписчики!A:D,4,FALSE)/24+B77770</f>
        <v>44379.762323624593</v>
      </c>
      <c r="G77770">
        <f t="shared" si="1215"/>
        <v>5</v>
      </c>
    </row>
    <row r="77771" spans="1:7" x14ac:dyDescent="0.25">
      <c r="A77771">
        <v>236171</v>
      </c>
      <c r="B77771" s="2">
        <v>44379.680203883494</v>
      </c>
      <c r="C77771">
        <v>99789</v>
      </c>
      <c r="D77771">
        <v>325852</v>
      </c>
      <c r="E77771" t="str">
        <f>VLOOKUP(C77771,Подписчики!A:D,2,FALSE)</f>
        <v>UTC+1</v>
      </c>
      <c r="F77771" s="2">
        <f>VLOOKUP(C77771,Подписчики!A:D,4,FALSE)/24+B77771</f>
        <v>44379.721870550158</v>
      </c>
      <c r="G77771">
        <f t="shared" si="1215"/>
        <v>5</v>
      </c>
    </row>
    <row r="77772" spans="1:7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t="str">
        <f>VLOOKUP(C77772,Подписчики!A:D,2,FALSE)</f>
        <v>UTC+2</v>
      </c>
      <c r="F77772" s="2">
        <f>VLOOKUP(C77772,Подписчики!A:D,4,FALSE)/24+B77772</f>
        <v>44379.763941747573</v>
      </c>
      <c r="G77772">
        <f t="shared" si="1215"/>
        <v>5</v>
      </c>
    </row>
    <row r="77773" spans="1:7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t="str">
        <f>VLOOKUP(C77773,Подписчики!A:D,2,FALSE)</f>
        <v>UTC+0</v>
      </c>
      <c r="F77773" s="2">
        <f>VLOOKUP(C77773,Подписчики!A:D,4,FALSE)/24+B77773</f>
        <v>44379.681417475731</v>
      </c>
      <c r="G77773">
        <f t="shared" si="1215"/>
        <v>5</v>
      </c>
    </row>
    <row r="77774" spans="1:7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t="str">
        <f>VLOOKUP(C77774,Подписчики!A:D,2,FALSE)</f>
        <v>UTC+4</v>
      </c>
      <c r="F77774" s="2">
        <f>VLOOKUP(C77774,Подписчики!A:D,4,FALSE)/24+B77774</f>
        <v>44379.848084142395</v>
      </c>
      <c r="G77774">
        <f t="shared" si="1215"/>
        <v>5</v>
      </c>
    </row>
    <row r="77775" spans="1:7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t="str">
        <f>VLOOKUP(C77775,Подписчики!A:D,2,FALSE)</f>
        <v>UTC+1</v>
      </c>
      <c r="F77775" s="2">
        <f>VLOOKUP(C77775,Подписчики!A:D,4,FALSE)/24+B77775</f>
        <v>44379.723488673138</v>
      </c>
      <c r="G77775">
        <f t="shared" si="1215"/>
        <v>5</v>
      </c>
    </row>
    <row r="77776" spans="1:7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t="str">
        <f>VLOOKUP(C77776,Подписчики!A:D,2,FALSE)</f>
        <v>UTC+2</v>
      </c>
      <c r="F77776" s="2">
        <f>VLOOKUP(C77776,Подписчики!A:D,4,FALSE)/24+B77776</f>
        <v>44379.765559870553</v>
      </c>
      <c r="G77776">
        <f t="shared" si="1215"/>
        <v>5</v>
      </c>
    </row>
    <row r="77777" spans="1:7" x14ac:dyDescent="0.25">
      <c r="A77777">
        <v>236186</v>
      </c>
      <c r="B77777" s="2">
        <v>44379.682631067961</v>
      </c>
      <c r="C77777">
        <v>5601</v>
      </c>
      <c r="D77777">
        <v>246229</v>
      </c>
      <c r="E77777" t="str">
        <f>VLOOKUP(C77777,Подписчики!A:D,2,FALSE)</f>
        <v>UTC-1</v>
      </c>
      <c r="F77777" s="2">
        <f>VLOOKUP(C77777,Подписчики!A:D,4,FALSE)/24+B77777</f>
        <v>44379.640964401297</v>
      </c>
      <c r="G77777">
        <f t="shared" si="1215"/>
        <v>5</v>
      </c>
    </row>
    <row r="77778" spans="1:7" x14ac:dyDescent="0.25">
      <c r="A77778">
        <v>236191</v>
      </c>
      <c r="B77778" s="2">
        <v>44379.682631067961</v>
      </c>
      <c r="C77778">
        <v>13671</v>
      </c>
      <c r="D77778">
        <v>36341</v>
      </c>
      <c r="E77778" t="str">
        <f>VLOOKUP(C77778,Подписчики!A:D,2,FALSE)</f>
        <v>UTC+3</v>
      </c>
      <c r="F77778" s="2">
        <f>VLOOKUP(C77778,Подписчики!A:D,4,FALSE)/24+B77778</f>
        <v>44379.807631067961</v>
      </c>
      <c r="G77778">
        <f t="shared" si="1215"/>
        <v>5</v>
      </c>
    </row>
    <row r="77779" spans="1:7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t="str">
        <f>VLOOKUP(C77779,Подписчики!A:D,2,FALSE)</f>
        <v>UTC+3</v>
      </c>
      <c r="F77779" s="2">
        <f>VLOOKUP(C77779,Подписчики!A:D,4,FALSE)/24+B77779</f>
        <v>44379.807631067961</v>
      </c>
      <c r="G77779">
        <f t="shared" si="1215"/>
        <v>5</v>
      </c>
    </row>
    <row r="77780" spans="1:7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t="str">
        <f>VLOOKUP(C77780,Подписчики!A:D,2,FALSE)</f>
        <v>UTC+1</v>
      </c>
      <c r="F77780" s="2">
        <f>VLOOKUP(C77780,Подписчики!A:D,4,FALSE)/24+B77780</f>
        <v>44379.725106796119</v>
      </c>
      <c r="G77780">
        <f t="shared" si="1215"/>
        <v>5</v>
      </c>
    </row>
    <row r="77781" spans="1:7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t="str">
        <f>VLOOKUP(C77781,Подписчики!A:D,2,FALSE)</f>
        <v>UTC+1</v>
      </c>
      <c r="F77781" s="2">
        <f>VLOOKUP(C77781,Подписчики!A:D,4,FALSE)/24+B77781</f>
        <v>44379.725106796119</v>
      </c>
      <c r="G77781">
        <f t="shared" si="1215"/>
        <v>5</v>
      </c>
    </row>
    <row r="77782" spans="1:7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t="str">
        <f>VLOOKUP(C77782,Подписчики!A:D,2,FALSE)</f>
        <v>UTC+2</v>
      </c>
      <c r="F77782" s="2">
        <f>VLOOKUP(C77782,Подписчики!A:D,4,FALSE)/24+B77782</f>
        <v>44379.767177993526</v>
      </c>
      <c r="G77782">
        <f t="shared" si="1215"/>
        <v>5</v>
      </c>
    </row>
    <row r="77783" spans="1:7" x14ac:dyDescent="0.25">
      <c r="A77783">
        <v>236206</v>
      </c>
      <c r="B77783" s="2">
        <v>44379.683844660191</v>
      </c>
      <c r="C77783">
        <v>229972</v>
      </c>
      <c r="D77783">
        <v>31749</v>
      </c>
      <c r="E77783" t="str">
        <f>VLOOKUP(C77783,Подписчики!A:D,2,FALSE)</f>
        <v>UTC+2</v>
      </c>
      <c r="F77783" s="2">
        <f>VLOOKUP(C77783,Подписчики!A:D,4,FALSE)/24+B77783</f>
        <v>44379.767177993526</v>
      </c>
      <c r="G77783">
        <f t="shared" si="1215"/>
        <v>5</v>
      </c>
    </row>
    <row r="77784" spans="1:7" x14ac:dyDescent="0.25">
      <c r="A77784">
        <v>236207</v>
      </c>
      <c r="B77784" s="2">
        <v>44379.683844660198</v>
      </c>
      <c r="C77784">
        <v>38832</v>
      </c>
      <c r="D77784">
        <v>203672</v>
      </c>
      <c r="E77784" t="str">
        <f>VLOOKUP(C77784,Подписчики!A:D,2,FALSE)</f>
        <v>UTC+6</v>
      </c>
      <c r="F77784" s="2">
        <f>VLOOKUP(C77784,Подписчики!A:D,4,FALSE)/24+B77784</f>
        <v>44379.933844660198</v>
      </c>
      <c r="G77784">
        <f t="shared" si="1215"/>
        <v>5</v>
      </c>
    </row>
    <row r="77785" spans="1:7" x14ac:dyDescent="0.25">
      <c r="A77785">
        <v>236208</v>
      </c>
      <c r="B77785" s="2">
        <v>44379.684653721684</v>
      </c>
      <c r="C77785">
        <v>289378</v>
      </c>
      <c r="D77785">
        <v>118</v>
      </c>
      <c r="E77785" t="str">
        <f>VLOOKUP(C77785,Подписчики!A:D,2,FALSE)</f>
        <v>UTC+0</v>
      </c>
      <c r="F77785" s="2">
        <f>VLOOKUP(C77785,Подписчики!A:D,4,FALSE)/24+B77785</f>
        <v>44379.684653721684</v>
      </c>
      <c r="G77785">
        <f t="shared" si="1215"/>
        <v>5</v>
      </c>
    </row>
    <row r="77786" spans="1:7" x14ac:dyDescent="0.25">
      <c r="A77786">
        <v>236209</v>
      </c>
      <c r="B77786" s="2">
        <v>44379.685058252428</v>
      </c>
      <c r="C77786">
        <v>98586</v>
      </c>
      <c r="D77786">
        <v>419338</v>
      </c>
      <c r="E77786" t="str">
        <f>VLOOKUP(C77786,Подписчики!A:D,2,FALSE)</f>
        <v>UTC+1</v>
      </c>
      <c r="F77786" s="2">
        <f>VLOOKUP(C77786,Подписчики!A:D,4,FALSE)/24+B77786</f>
        <v>44379.726724919092</v>
      </c>
      <c r="G77786">
        <f t="shared" si="1215"/>
        <v>5</v>
      </c>
    </row>
    <row r="77787" spans="1:7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t="str">
        <f>VLOOKUP(C77787,Подписчики!A:D,2,FALSE)</f>
        <v>UTC+1</v>
      </c>
      <c r="F77787" s="2">
        <f>VLOOKUP(C77787,Подписчики!A:D,4,FALSE)/24+B77787</f>
        <v>44379.726724919092</v>
      </c>
      <c r="G77787">
        <f t="shared" si="1215"/>
        <v>5</v>
      </c>
    </row>
    <row r="77788" spans="1:7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t="str">
        <f>VLOOKUP(C77788,Подписчики!A:D,2,FALSE)</f>
        <v>UTC+1</v>
      </c>
      <c r="F77788" s="2">
        <f>VLOOKUP(C77788,Подписчики!A:D,4,FALSE)/24+B77788</f>
        <v>44379.726724919092</v>
      </c>
      <c r="G77788">
        <f t="shared" si="1215"/>
        <v>5</v>
      </c>
    </row>
    <row r="77789" spans="1:7" x14ac:dyDescent="0.25">
      <c r="A77789">
        <v>236215</v>
      </c>
      <c r="B77789" s="2">
        <v>44379.685058252428</v>
      </c>
      <c r="C77789">
        <v>275665</v>
      </c>
      <c r="D77789">
        <v>88008</v>
      </c>
      <c r="E77789" t="str">
        <f>VLOOKUP(C77789,Подписчики!A:D,2,FALSE)</f>
        <v>UTC+1</v>
      </c>
      <c r="F77789" s="2">
        <f>VLOOKUP(C77789,Подписчики!A:D,4,FALSE)/24+B77789</f>
        <v>44379.726724919092</v>
      </c>
      <c r="G77789">
        <f t="shared" si="1215"/>
        <v>5</v>
      </c>
    </row>
    <row r="77790" spans="1:7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t="str">
        <f>VLOOKUP(C77790,Подписчики!A:D,2,FALSE)</f>
        <v>UTC+2</v>
      </c>
      <c r="F77790" s="2">
        <f>VLOOKUP(C77790,Подписчики!A:D,4,FALSE)/24+B77790</f>
        <v>44379.768796116507</v>
      </c>
      <c r="G77790">
        <f t="shared" si="1215"/>
        <v>5</v>
      </c>
    </row>
    <row r="77791" spans="1:7" x14ac:dyDescent="0.25">
      <c r="A77791">
        <v>236224</v>
      </c>
      <c r="B77791" s="2">
        <v>44379.685867313914</v>
      </c>
      <c r="C77791">
        <v>100172</v>
      </c>
      <c r="D77791">
        <v>70091</v>
      </c>
      <c r="E77791" t="str">
        <f>VLOOKUP(C77791,Подписчики!A:D,2,FALSE)</f>
        <v>UTC+3</v>
      </c>
      <c r="F77791" s="2">
        <f>VLOOKUP(C77791,Подписчики!A:D,4,FALSE)/24+B77791</f>
        <v>44379.810867313914</v>
      </c>
      <c r="G77791">
        <f t="shared" si="1215"/>
        <v>5</v>
      </c>
    </row>
    <row r="77792" spans="1:7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t="str">
        <f>VLOOKUP(C77792,Подписчики!A:D,2,FALSE)</f>
        <v>UTC+3</v>
      </c>
      <c r="F77792" s="2">
        <f>VLOOKUP(C77792,Подписчики!A:D,4,FALSE)/24+B77792</f>
        <v>44379.811999999998</v>
      </c>
      <c r="G77792">
        <f t="shared" si="1215"/>
        <v>5</v>
      </c>
    </row>
    <row r="77793" spans="1:7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t="str">
        <f>VLOOKUP(C77793,Подписчики!A:D,2,FALSE)</f>
        <v>UTC+2</v>
      </c>
      <c r="F77793" s="2">
        <f>VLOOKUP(C77793,Подписчики!A:D,4,FALSE)/24+B77793</f>
        <v>44379.77041423948</v>
      </c>
      <c r="G77793">
        <f t="shared" si="1215"/>
        <v>5</v>
      </c>
    </row>
    <row r="77794" spans="1:7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t="str">
        <f>VLOOKUP(C77794,Подписчики!A:D,2,FALSE)</f>
        <v>UTC+2</v>
      </c>
      <c r="F77794" s="2">
        <f>VLOOKUP(C77794,Подписчики!A:D,4,FALSE)/24+B77794</f>
        <v>44379.77041423948</v>
      </c>
      <c r="G77794">
        <f t="shared" si="1215"/>
        <v>5</v>
      </c>
    </row>
    <row r="77795" spans="1:7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t="str">
        <f>VLOOKUP(C77795,Подписчики!A:D,2,FALSE)</f>
        <v>UTC+4</v>
      </c>
      <c r="F77795" s="2">
        <f>VLOOKUP(C77795,Подписчики!A:D,4,FALSE)/24+B77795</f>
        <v>44379.853999999999</v>
      </c>
      <c r="G77795">
        <f t="shared" si="1215"/>
        <v>5</v>
      </c>
    </row>
    <row r="77796" spans="1:7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t="str">
        <f>VLOOKUP(C77796,Подписчики!A:D,2,FALSE)</f>
        <v>UTC+4</v>
      </c>
      <c r="F77796" s="2">
        <f>VLOOKUP(C77796,Подписчики!A:D,4,FALSE)/24+B77796</f>
        <v>44379.854556634302</v>
      </c>
      <c r="G77796">
        <f t="shared" si="1215"/>
        <v>5</v>
      </c>
    </row>
    <row r="77797" spans="1:7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t="str">
        <f>VLOOKUP(C77797,Подписчики!A:D,2,FALSE)</f>
        <v>UTC+4</v>
      </c>
      <c r="F77797" s="2">
        <f>VLOOKUP(C77797,Подписчики!A:D,4,FALSE)/24+B77797</f>
        <v>44379.854556634302</v>
      </c>
      <c r="G77797">
        <f t="shared" si="1215"/>
        <v>5</v>
      </c>
    </row>
    <row r="77798" spans="1:7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t="str">
        <f>VLOOKUP(C77798,Подписчики!A:D,2,FALSE)</f>
        <v>UTC+1</v>
      </c>
      <c r="F77798" s="2">
        <f>VLOOKUP(C77798,Подписчики!A:D,4,FALSE)/24+B77798</f>
        <v>44379.729961165045</v>
      </c>
      <c r="G77798">
        <f t="shared" si="1215"/>
        <v>5</v>
      </c>
    </row>
    <row r="77799" spans="1:7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t="str">
        <f>VLOOKUP(C77799,Подписчики!A:D,2,FALSE)</f>
        <v>UTC+2</v>
      </c>
      <c r="F77799" s="2">
        <f>VLOOKUP(C77799,Подписчики!A:D,4,FALSE)/24+B77799</f>
        <v>44379.77203236246</v>
      </c>
      <c r="G77799">
        <f t="shared" si="1215"/>
        <v>5</v>
      </c>
    </row>
    <row r="77800" spans="1:7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t="str">
        <f>VLOOKUP(C77800,Подписчики!A:D,2,FALSE)</f>
        <v>UTC+0</v>
      </c>
      <c r="F77800" s="2">
        <f>VLOOKUP(C77800,Подписчики!A:D,4,FALSE)/24+B77800</f>
        <v>44379.689508090618</v>
      </c>
      <c r="G77800">
        <f t="shared" si="1215"/>
        <v>5</v>
      </c>
    </row>
    <row r="77801" spans="1:7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t="str">
        <f>VLOOKUP(C77801,Подписчики!A:D,2,FALSE)</f>
        <v>UTC+1</v>
      </c>
      <c r="F77801" s="2">
        <f>VLOOKUP(C77801,Подписчики!A:D,4,FALSE)/24+B77801</f>
        <v>44379.731579288025</v>
      </c>
      <c r="G77801">
        <f t="shared" si="1215"/>
        <v>5</v>
      </c>
    </row>
    <row r="77802" spans="1:7" x14ac:dyDescent="0.25">
      <c r="A77802">
        <v>236260</v>
      </c>
      <c r="B77802" s="2">
        <v>44379.690317152104</v>
      </c>
      <c r="C77802">
        <v>10808</v>
      </c>
      <c r="D77802">
        <v>143750</v>
      </c>
      <c r="E77802" t="str">
        <f>VLOOKUP(C77802,Подписчики!A:D,2,FALSE)</f>
        <v>UTC+2</v>
      </c>
      <c r="F77802" s="2">
        <f>VLOOKUP(C77802,Подписчики!A:D,4,FALSE)/24+B77802</f>
        <v>44379.77365048544</v>
      </c>
      <c r="G77802">
        <f t="shared" si="1215"/>
        <v>5</v>
      </c>
    </row>
    <row r="77803" spans="1:7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t="str">
        <f>VLOOKUP(C77803,Подписчики!A:D,2,FALSE)</f>
        <v>UTC+2</v>
      </c>
      <c r="F77803" s="2">
        <f>VLOOKUP(C77803,Подписчики!A:D,4,FALSE)/24+B77803</f>
        <v>44379.77365048544</v>
      </c>
      <c r="G77803">
        <f t="shared" si="1215"/>
        <v>5</v>
      </c>
    </row>
    <row r="77804" spans="1:7" x14ac:dyDescent="0.25">
      <c r="A77804">
        <v>236265</v>
      </c>
      <c r="B77804" s="2">
        <v>44379.690721682848</v>
      </c>
      <c r="C77804">
        <v>22213</v>
      </c>
      <c r="D77804">
        <v>387595</v>
      </c>
      <c r="E77804" t="str">
        <f>VLOOKUP(C77804,Подписчики!A:D,2,FALSE)</f>
        <v>UTC+3</v>
      </c>
      <c r="F77804" s="2">
        <f>VLOOKUP(C77804,Подписчики!A:D,4,FALSE)/24+B77804</f>
        <v>44379.815721682848</v>
      </c>
      <c r="G77804">
        <f t="shared" si="1215"/>
        <v>5</v>
      </c>
    </row>
    <row r="77805" spans="1:7" x14ac:dyDescent="0.25">
      <c r="A77805">
        <v>236268</v>
      </c>
      <c r="B77805" s="2">
        <v>44379.690721682848</v>
      </c>
      <c r="C77805">
        <v>39355</v>
      </c>
      <c r="D77805">
        <v>133953</v>
      </c>
      <c r="E77805" t="str">
        <f>VLOOKUP(C77805,Подписчики!A:D,2,FALSE)</f>
        <v>UTC+3</v>
      </c>
      <c r="F77805" s="2">
        <f>VLOOKUP(C77805,Подписчики!A:D,4,FALSE)/24+B77805</f>
        <v>44379.815721682848</v>
      </c>
      <c r="G77805">
        <f t="shared" si="1215"/>
        <v>5</v>
      </c>
    </row>
    <row r="77806" spans="1:7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t="str">
        <f>VLOOKUP(C77806,Подписчики!A:D,2,FALSE)</f>
        <v>UTC+3</v>
      </c>
      <c r="F77806" s="2">
        <f>VLOOKUP(C77806,Подписчики!A:D,4,FALSE)/24+B77806</f>
        <v>44379.815721682848</v>
      </c>
      <c r="G77806">
        <f t="shared" si="1215"/>
        <v>5</v>
      </c>
    </row>
    <row r="77807" spans="1:7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t="str">
        <f>VLOOKUP(C77807,Подписчики!A:D,2,FALSE)</f>
        <v>UTC+0</v>
      </c>
      <c r="F77807" s="2">
        <f>VLOOKUP(C77807,Подписчики!A:D,4,FALSE)/24+B77807</f>
        <v>44379.691126213591</v>
      </c>
      <c r="G77807">
        <f t="shared" si="1215"/>
        <v>5</v>
      </c>
    </row>
    <row r="77808" spans="1:7" x14ac:dyDescent="0.25">
      <c r="A77808">
        <v>236277</v>
      </c>
      <c r="B77808" s="2">
        <v>44379.691530744341</v>
      </c>
      <c r="C77808">
        <v>78217</v>
      </c>
      <c r="D77808">
        <v>118549</v>
      </c>
      <c r="E77808" t="str">
        <f>VLOOKUP(C77808,Подписчики!A:D,2,FALSE)</f>
        <v>UTC+1</v>
      </c>
      <c r="F77808" s="2">
        <f>VLOOKUP(C77808,Подписчики!A:D,4,FALSE)/24+B77808</f>
        <v>44379.733197411006</v>
      </c>
      <c r="G77808">
        <f t="shared" si="1215"/>
        <v>5</v>
      </c>
    </row>
    <row r="77809" spans="1:7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t="str">
        <f>VLOOKUP(C77809,Подписчики!A:D,2,FALSE)</f>
        <v>UTC+1</v>
      </c>
      <c r="F77809" s="2">
        <f>VLOOKUP(C77809,Подписчики!A:D,4,FALSE)/24+B77809</f>
        <v>44379.733197411006</v>
      </c>
      <c r="G77809">
        <f t="shared" si="1215"/>
        <v>5</v>
      </c>
    </row>
    <row r="77810" spans="1:7" x14ac:dyDescent="0.25">
      <c r="A77810">
        <v>236283</v>
      </c>
      <c r="B77810" s="2">
        <v>44379.691530744341</v>
      </c>
      <c r="C77810">
        <v>349018</v>
      </c>
      <c r="D77810">
        <v>76405</v>
      </c>
      <c r="E77810" t="str">
        <f>VLOOKUP(C77810,Подписчики!A:D,2,FALSE)</f>
        <v>UTC+1</v>
      </c>
      <c r="F77810" s="2">
        <f>VLOOKUP(C77810,Подписчики!A:D,4,FALSE)/24+B77810</f>
        <v>44379.733197411006</v>
      </c>
      <c r="G77810">
        <f t="shared" si="1215"/>
        <v>5</v>
      </c>
    </row>
    <row r="77811" spans="1:7" x14ac:dyDescent="0.25">
      <c r="A77811">
        <v>236286</v>
      </c>
      <c r="B77811" s="2">
        <v>44379.692999999999</v>
      </c>
      <c r="C77811">
        <v>78100</v>
      </c>
      <c r="D77811">
        <v>254043</v>
      </c>
      <c r="E77811" t="str">
        <f>VLOOKUP(C77811,Подписчики!A:D,2,FALSE)</f>
        <v>UTC+3</v>
      </c>
      <c r="F77811" s="2">
        <f>VLOOKUP(C77811,Подписчики!A:D,4,FALSE)/24+B77811</f>
        <v>44379.817999999999</v>
      </c>
      <c r="G77811">
        <f t="shared" si="1215"/>
        <v>5</v>
      </c>
    </row>
    <row r="77812" spans="1:7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t="str">
        <f>VLOOKUP(C77812,Подписчики!A:D,2,FALSE)</f>
        <v>UTC+1</v>
      </c>
      <c r="F77812" s="2">
        <f>VLOOKUP(C77812,Подписчики!A:D,4,FALSE)/24+B77812</f>
        <v>44379.734815533979</v>
      </c>
      <c r="G77812">
        <f t="shared" si="1215"/>
        <v>5</v>
      </c>
    </row>
    <row r="77813" spans="1:7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t="str">
        <f>VLOOKUP(C77813,Подписчики!A:D,2,FALSE)</f>
        <v>UTC+1</v>
      </c>
      <c r="F77813" s="2">
        <f>VLOOKUP(C77813,Подписчики!A:D,4,FALSE)/24+B77813</f>
        <v>44379.734815533979</v>
      </c>
      <c r="G77813">
        <f t="shared" si="1215"/>
        <v>5</v>
      </c>
    </row>
    <row r="77814" spans="1:7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t="str">
        <f>VLOOKUP(C77814,Подписчики!A:D,2,FALSE)</f>
        <v>UTC+3</v>
      </c>
      <c r="F77814" s="2">
        <f>VLOOKUP(C77814,Подписчики!A:D,4,FALSE)/24+B77814</f>
        <v>44379.819000000003</v>
      </c>
      <c r="G77814">
        <f t="shared" si="1215"/>
        <v>5</v>
      </c>
    </row>
    <row r="77815" spans="1:7" x14ac:dyDescent="0.25">
      <c r="A77815">
        <v>236298</v>
      </c>
      <c r="B77815" s="2">
        <v>44379.694362459544</v>
      </c>
      <c r="C77815">
        <v>52207</v>
      </c>
      <c r="D77815">
        <v>409500</v>
      </c>
      <c r="E77815" t="str">
        <f>VLOOKUP(C77815,Подписчики!A:D,2,FALSE)</f>
        <v>UTC+0</v>
      </c>
      <c r="F77815" s="2">
        <f>VLOOKUP(C77815,Подписчики!A:D,4,FALSE)/24+B77815</f>
        <v>44379.694362459544</v>
      </c>
      <c r="G77815">
        <f t="shared" si="1215"/>
        <v>5</v>
      </c>
    </row>
    <row r="77816" spans="1:7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t="str">
        <f>VLOOKUP(C77816,Подписчики!A:D,2,FALSE)</f>
        <v>UTC+5</v>
      </c>
      <c r="F77816" s="2">
        <f>VLOOKUP(C77816,Подписчики!A:D,4,FALSE)/24+B77816</f>
        <v>44379.903100323623</v>
      </c>
      <c r="G77816">
        <f t="shared" si="1215"/>
        <v>5</v>
      </c>
    </row>
    <row r="77817" spans="1:7" x14ac:dyDescent="0.25">
      <c r="A77817">
        <v>236305</v>
      </c>
      <c r="B77817" s="2">
        <v>44379.695980582524</v>
      </c>
      <c r="C77817">
        <v>64153</v>
      </c>
      <c r="D77817">
        <v>112456</v>
      </c>
      <c r="E77817" t="str">
        <f>VLOOKUP(C77817,Подписчики!A:D,2,FALSE)</f>
        <v>UTC+0</v>
      </c>
      <c r="F77817" s="2">
        <f>VLOOKUP(C77817,Подписчики!A:D,4,FALSE)/24+B77817</f>
        <v>44379.695980582524</v>
      </c>
      <c r="G77817">
        <f t="shared" si="1215"/>
        <v>5</v>
      </c>
    </row>
    <row r="77818" spans="1:7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t="str">
        <f>VLOOKUP(C77818,Подписчики!A:D,2,FALSE)</f>
        <v>UTC+5</v>
      </c>
      <c r="F77818" s="2">
        <f>VLOOKUP(C77818,Подписчики!A:D,4,FALSE)/24+B77818</f>
        <v>44379.904718446604</v>
      </c>
      <c r="G77818">
        <f t="shared" si="1215"/>
        <v>5</v>
      </c>
    </row>
    <row r="77819" spans="1:7" x14ac:dyDescent="0.25">
      <c r="A77819">
        <v>236309</v>
      </c>
      <c r="B77819" s="2">
        <v>44379.697598705505</v>
      </c>
      <c r="C77819">
        <v>68283</v>
      </c>
      <c r="D77819">
        <v>394819</v>
      </c>
      <c r="E77819" t="str">
        <f>VLOOKUP(C77819,Подписчики!A:D,2,FALSE)</f>
        <v>UTC+4</v>
      </c>
      <c r="F77819" s="2">
        <f>VLOOKUP(C77819,Подписчики!A:D,4,FALSE)/24+B77819</f>
        <v>44379.864265372169</v>
      </c>
      <c r="G77819">
        <f t="shared" si="1215"/>
        <v>5</v>
      </c>
    </row>
    <row r="77820" spans="1:7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t="str">
        <f>VLOOKUP(C77820,Подписчики!A:D,2,FALSE)</f>
        <v>UTC+0</v>
      </c>
      <c r="F77820" s="2">
        <f>VLOOKUP(C77820,Подписчики!A:D,4,FALSE)/24+B77820</f>
        <v>44379.697598705505</v>
      </c>
      <c r="G77820">
        <f t="shared" si="1215"/>
        <v>5</v>
      </c>
    </row>
    <row r="77821" spans="1:7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t="str">
        <f>VLOOKUP(C77821,Подписчики!A:D,2,FALSE)</f>
        <v>UTC+0</v>
      </c>
      <c r="F77821" s="2">
        <f>VLOOKUP(C77821,Подписчики!A:D,4,FALSE)/24+B77821</f>
        <v>44379.697598705505</v>
      </c>
      <c r="G77821">
        <f t="shared" si="1215"/>
        <v>5</v>
      </c>
    </row>
    <row r="77822" spans="1:7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t="str">
        <f>VLOOKUP(C77822,Подписчики!A:D,2,FALSE)</f>
        <v>UTC+1</v>
      </c>
      <c r="F77822" s="2">
        <f>VLOOKUP(C77822,Подписчики!A:D,4,FALSE)/24+B77822</f>
        <v>44379.739669902912</v>
      </c>
      <c r="G77822">
        <f t="shared" si="1215"/>
        <v>5</v>
      </c>
    </row>
    <row r="77823" spans="1:7" x14ac:dyDescent="0.25">
      <c r="A77823">
        <v>236322</v>
      </c>
      <c r="B77823" s="2">
        <v>44379.700025889964</v>
      </c>
      <c r="C77823">
        <v>2163</v>
      </c>
      <c r="D77823">
        <v>298909</v>
      </c>
      <c r="E77823" t="str">
        <f>VLOOKUP(C77823,Подписчики!A:D,2,FALSE)</f>
        <v>UTC+2</v>
      </c>
      <c r="F77823" s="2">
        <f>VLOOKUP(C77823,Подписчики!A:D,4,FALSE)/24+B77823</f>
        <v>44379.7833592233</v>
      </c>
      <c r="G77823">
        <f t="shared" si="1215"/>
        <v>5</v>
      </c>
    </row>
    <row r="77824" spans="1:7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t="str">
        <f>VLOOKUP(C77824,Подписчики!A:D,2,FALSE)</f>
        <v>UTC+2</v>
      </c>
      <c r="F77824" s="2">
        <f>VLOOKUP(C77824,Подписчики!A:D,4,FALSE)/24+B77824</f>
        <v>44379.7833592233</v>
      </c>
      <c r="G77824">
        <f t="shared" si="1215"/>
        <v>5</v>
      </c>
    </row>
    <row r="77825" spans="1:7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t="str">
        <f>VLOOKUP(C77825,Подписчики!A:D,2,FALSE)</f>
        <v>UTC+0</v>
      </c>
      <c r="F77825" s="2">
        <f>VLOOKUP(C77825,Подписчики!A:D,4,FALSE)/24+B77825</f>
        <v>44379.700834951458</v>
      </c>
      <c r="G77825">
        <f t="shared" si="1215"/>
        <v>5</v>
      </c>
    </row>
    <row r="77826" spans="1:7" x14ac:dyDescent="0.25">
      <c r="A77826">
        <v>236329</v>
      </c>
      <c r="B77826" s="2">
        <v>44379.700834951458</v>
      </c>
      <c r="C77826">
        <v>323988</v>
      </c>
      <c r="D77826">
        <v>88008</v>
      </c>
      <c r="E77826" t="str">
        <f>VLOOKUP(C77826,Подписчики!A:D,2,FALSE)</f>
        <v>UTC+4</v>
      </c>
      <c r="F77826" s="2">
        <f>VLOOKUP(C77826,Подписчики!A:D,4,FALSE)/24+B77826</f>
        <v>44379.867501618122</v>
      </c>
      <c r="G77826">
        <f t="shared" si="1215"/>
        <v>5</v>
      </c>
    </row>
    <row r="77827" spans="1:7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t="str">
        <f>VLOOKUP(C77827,Подписчики!A:D,2,FALSE)</f>
        <v>UTC+1</v>
      </c>
      <c r="F77827" s="2">
        <f>VLOOKUP(C77827,Подписчики!A:D,4,FALSE)/24+B77827</f>
        <v>44379.742906148866</v>
      </c>
      <c r="G77827">
        <f t="shared" ref="G77827:G77890" si="1216">WEEKDAY(F77827,2)</f>
        <v>5</v>
      </c>
    </row>
    <row r="77828" spans="1:7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t="str">
        <f>VLOOKUP(C77828,Подписчики!A:D,2,FALSE)</f>
        <v>UTC+1</v>
      </c>
      <c r="F77828" s="2">
        <f>VLOOKUP(C77828,Подписчики!A:D,4,FALSE)/24+B77828</f>
        <v>44379.742906148866</v>
      </c>
      <c r="G77828">
        <f t="shared" si="1216"/>
        <v>5</v>
      </c>
    </row>
    <row r="77829" spans="1:7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t="str">
        <f>VLOOKUP(C77829,Подписчики!A:D,2,FALSE)</f>
        <v>UTC+1</v>
      </c>
      <c r="F77829" s="2">
        <f>VLOOKUP(C77829,Подписчики!A:D,4,FALSE)/24+B77829</f>
        <v>44379.742906148866</v>
      </c>
      <c r="G77829">
        <f t="shared" si="1216"/>
        <v>5</v>
      </c>
    </row>
    <row r="77830" spans="1:7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t="str">
        <f>VLOOKUP(C77830,Подписчики!A:D,2,FALSE)</f>
        <v>UTC+1</v>
      </c>
      <c r="F77830" s="2">
        <f>VLOOKUP(C77830,Подписчики!A:D,4,FALSE)/24+B77830</f>
        <v>44379.742906148866</v>
      </c>
      <c r="G77830">
        <f t="shared" si="1216"/>
        <v>5</v>
      </c>
    </row>
    <row r="77831" spans="1:7" x14ac:dyDescent="0.25">
      <c r="A77831">
        <v>236344</v>
      </c>
      <c r="B77831" s="2">
        <v>44379.701333333338</v>
      </c>
      <c r="C77831">
        <v>90565</v>
      </c>
      <c r="D77831">
        <v>439981</v>
      </c>
      <c r="E77831" t="str">
        <f>VLOOKUP(C77831,Подписчики!A:D,2,FALSE)</f>
        <v>UTC-2</v>
      </c>
      <c r="F77831" s="2">
        <f>VLOOKUP(C77831,Подписчики!A:D,4,FALSE)/24+B77831</f>
        <v>44379.618000000002</v>
      </c>
      <c r="G77831">
        <f t="shared" si="1216"/>
        <v>5</v>
      </c>
    </row>
    <row r="77832" spans="1:7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t="str">
        <f>VLOOKUP(C77832,Подписчики!A:D,2,FALSE)</f>
        <v>UTC+3</v>
      </c>
      <c r="F77832" s="2">
        <f>VLOOKUP(C77832,Подписчики!A:D,4,FALSE)/24+B77832</f>
        <v>44379.827048543688</v>
      </c>
      <c r="G77832">
        <f t="shared" si="1216"/>
        <v>5</v>
      </c>
    </row>
    <row r="77833" spans="1:7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t="str">
        <f>VLOOKUP(C77833,Подписчики!A:D,2,FALSE)</f>
        <v>UTC+0</v>
      </c>
      <c r="F77833" s="2">
        <f>VLOOKUP(C77833,Подписчики!A:D,4,FALSE)/24+B77833</f>
        <v>44379.702453074431</v>
      </c>
      <c r="G77833">
        <f t="shared" si="1216"/>
        <v>5</v>
      </c>
    </row>
    <row r="77834" spans="1:7" x14ac:dyDescent="0.25">
      <c r="A77834">
        <v>236351</v>
      </c>
      <c r="B77834" s="2">
        <v>44379.702453074438</v>
      </c>
      <c r="C77834">
        <v>57148</v>
      </c>
      <c r="D77834">
        <v>118549</v>
      </c>
      <c r="E77834" t="str">
        <f>VLOOKUP(C77834,Подписчики!A:D,2,FALSE)</f>
        <v>UTC+4</v>
      </c>
      <c r="F77834" s="2">
        <f>VLOOKUP(C77834,Подписчики!A:D,4,FALSE)/24+B77834</f>
        <v>44379.869119741103</v>
      </c>
      <c r="G77834">
        <f t="shared" si="1216"/>
        <v>5</v>
      </c>
    </row>
    <row r="77835" spans="1:7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t="str">
        <f>VLOOKUP(C77835,Подписчики!A:D,2,FALSE)</f>
        <v>UTC+1</v>
      </c>
      <c r="F77835" s="2">
        <f>VLOOKUP(C77835,Подписчики!A:D,4,FALSE)/24+B77835</f>
        <v>44379.744524271846</v>
      </c>
      <c r="G77835">
        <f t="shared" si="1216"/>
        <v>5</v>
      </c>
    </row>
    <row r="77836" spans="1:7" x14ac:dyDescent="0.25">
      <c r="A77836">
        <v>236358</v>
      </c>
      <c r="B77836" s="2">
        <v>44379.702857605182</v>
      </c>
      <c r="C77836">
        <v>245015</v>
      </c>
      <c r="D77836">
        <v>23892</v>
      </c>
      <c r="E77836" t="str">
        <f>VLOOKUP(C77836,Подписчики!A:D,2,FALSE)</f>
        <v>UTC+1</v>
      </c>
      <c r="F77836" s="2">
        <f>VLOOKUP(C77836,Подписчики!A:D,4,FALSE)/24+B77836</f>
        <v>44379.744524271846</v>
      </c>
      <c r="G77836">
        <f t="shared" si="1216"/>
        <v>5</v>
      </c>
    </row>
    <row r="77837" spans="1:7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t="str">
        <f>VLOOKUP(C77837,Подписчики!A:D,2,FALSE)</f>
        <v>UTC+2</v>
      </c>
      <c r="F77837" s="2">
        <f>VLOOKUP(C77837,Подписчики!A:D,4,FALSE)/24+B77837</f>
        <v>44379.786595469253</v>
      </c>
      <c r="G77837">
        <f t="shared" si="1216"/>
        <v>5</v>
      </c>
    </row>
    <row r="77838" spans="1:7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t="str">
        <f>VLOOKUP(C77838,Подписчики!A:D,2,FALSE)</f>
        <v>UTC+1</v>
      </c>
      <c r="F77838" s="2">
        <f>VLOOKUP(C77838,Подписчики!A:D,4,FALSE)/24+B77838</f>
        <v>44379.745000000003</v>
      </c>
      <c r="G77838">
        <f t="shared" si="1216"/>
        <v>5</v>
      </c>
    </row>
    <row r="77839" spans="1:7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t="str">
        <f>VLOOKUP(C77839,Подписчики!A:D,2,FALSE)</f>
        <v>UTC+2</v>
      </c>
      <c r="F77839" s="2">
        <f>VLOOKUP(C77839,Подписчики!A:D,4,FALSE)/24+B77839</f>
        <v>44379.786999999997</v>
      </c>
      <c r="G77839">
        <f t="shared" si="1216"/>
        <v>5</v>
      </c>
    </row>
    <row r="77840" spans="1:7" x14ac:dyDescent="0.25">
      <c r="A77840">
        <v>236374</v>
      </c>
      <c r="B77840" s="2">
        <v>44379.704071197411</v>
      </c>
      <c r="C77840">
        <v>69706</v>
      </c>
      <c r="D77840">
        <v>110687</v>
      </c>
      <c r="E77840" t="str">
        <f>VLOOKUP(C77840,Подписчики!A:D,2,FALSE)</f>
        <v>UTC+0</v>
      </c>
      <c r="F77840" s="2">
        <f>VLOOKUP(C77840,Подписчики!A:D,4,FALSE)/24+B77840</f>
        <v>44379.704071197411</v>
      </c>
      <c r="G77840">
        <f t="shared" si="1216"/>
        <v>5</v>
      </c>
    </row>
    <row r="77841" spans="1:7" x14ac:dyDescent="0.25">
      <c r="A77841">
        <v>236377</v>
      </c>
      <c r="B77841" s="2">
        <v>44379.705689320392</v>
      </c>
      <c r="C77841">
        <v>63510</v>
      </c>
      <c r="D77841">
        <v>383352</v>
      </c>
      <c r="E77841" t="str">
        <f>VLOOKUP(C77841,Подписчики!A:D,2,FALSE)</f>
        <v>UTC+4</v>
      </c>
      <c r="F77841" s="2">
        <f>VLOOKUP(C77841,Подписчики!A:D,4,FALSE)/24+B77841</f>
        <v>44379.872355987056</v>
      </c>
      <c r="G77841">
        <f t="shared" si="1216"/>
        <v>5</v>
      </c>
    </row>
    <row r="77842" spans="1:7" x14ac:dyDescent="0.25">
      <c r="A77842">
        <v>236382</v>
      </c>
      <c r="B77842" s="2">
        <v>44379.706093851135</v>
      </c>
      <c r="C77842">
        <v>254865</v>
      </c>
      <c r="D77842">
        <v>65383</v>
      </c>
      <c r="E77842" t="str">
        <f>VLOOKUP(C77842,Подписчики!A:D,2,FALSE)</f>
        <v>UTC+1</v>
      </c>
      <c r="F77842" s="2">
        <f>VLOOKUP(C77842,Подписчики!A:D,4,FALSE)/24+B77842</f>
        <v>44379.747760517799</v>
      </c>
      <c r="G77842">
        <f t="shared" si="1216"/>
        <v>5</v>
      </c>
    </row>
    <row r="77843" spans="1:7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t="str">
        <f>VLOOKUP(C77843,Подписчики!A:D,2,FALSE)</f>
        <v>UTC+6</v>
      </c>
      <c r="F77843" s="2">
        <f>VLOOKUP(C77843,Подписчики!A:D,4,FALSE)/24+B77843</f>
        <v>44379.956498381878</v>
      </c>
      <c r="G77843">
        <f t="shared" si="1216"/>
        <v>5</v>
      </c>
    </row>
    <row r="77844" spans="1:7" x14ac:dyDescent="0.25">
      <c r="A77844">
        <v>236391</v>
      </c>
      <c r="B77844" s="2">
        <v>44379.706902912621</v>
      </c>
      <c r="C77844">
        <v>95211</v>
      </c>
      <c r="D77844">
        <v>79322</v>
      </c>
      <c r="E77844" t="str">
        <f>VLOOKUP(C77844,Подписчики!A:D,2,FALSE)</f>
        <v>UTC+3</v>
      </c>
      <c r="F77844" s="2">
        <f>VLOOKUP(C77844,Подписчики!A:D,4,FALSE)/24+B77844</f>
        <v>44379.831902912621</v>
      </c>
      <c r="G77844">
        <f t="shared" si="1216"/>
        <v>5</v>
      </c>
    </row>
    <row r="77845" spans="1:7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t="str">
        <f>VLOOKUP(C77845,Подписчики!A:D,2,FALSE)</f>
        <v>UTC+3</v>
      </c>
      <c r="F77845" s="2">
        <f>VLOOKUP(C77845,Подписчики!A:D,4,FALSE)/24+B77845</f>
        <v>44379.831902912621</v>
      </c>
      <c r="G77845">
        <f t="shared" si="1216"/>
        <v>5</v>
      </c>
    </row>
    <row r="77846" spans="1:7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t="str">
        <f>VLOOKUP(C77846,Подписчики!A:D,2,FALSE)</f>
        <v>UTC+3</v>
      </c>
      <c r="F77846" s="2">
        <f>VLOOKUP(C77846,Подписчики!A:D,4,FALSE)/24+B77846</f>
        <v>44379.831902912621</v>
      </c>
      <c r="G77846">
        <f t="shared" si="1216"/>
        <v>5</v>
      </c>
    </row>
    <row r="77847" spans="1:7" x14ac:dyDescent="0.25">
      <c r="A77847">
        <v>236403</v>
      </c>
      <c r="B77847" s="2">
        <v>44379.707307443365</v>
      </c>
      <c r="C77847">
        <v>48016</v>
      </c>
      <c r="D77847">
        <v>251574</v>
      </c>
      <c r="E77847" t="str">
        <f>VLOOKUP(C77847,Подписчики!A:D,2,FALSE)</f>
        <v>UTC+0</v>
      </c>
      <c r="F77847" s="2">
        <f>VLOOKUP(C77847,Подписчики!A:D,4,FALSE)/24+B77847</f>
        <v>44379.707307443365</v>
      </c>
      <c r="G77847">
        <f t="shared" si="1216"/>
        <v>5</v>
      </c>
    </row>
    <row r="77848" spans="1:7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t="str">
        <f>VLOOKUP(C77848,Подписчики!A:D,2,FALSE)</f>
        <v>UTC+2</v>
      </c>
      <c r="F77848" s="2">
        <f>VLOOKUP(C77848,Подписчики!A:D,4,FALSE)/24+B77848</f>
        <v>44379.790999999997</v>
      </c>
      <c r="G77848">
        <f t="shared" si="1216"/>
        <v>5</v>
      </c>
    </row>
    <row r="77849" spans="1:7" x14ac:dyDescent="0.25">
      <c r="A77849">
        <v>236410</v>
      </c>
      <c r="B77849" s="2">
        <v>44379.707711974115</v>
      </c>
      <c r="C77849">
        <v>161870</v>
      </c>
      <c r="D77849">
        <v>82901</v>
      </c>
      <c r="E77849" t="str">
        <f>VLOOKUP(C77849,Подписчики!A:D,2,FALSE)</f>
        <v>UTC+1</v>
      </c>
      <c r="F77849" s="2">
        <f>VLOOKUP(C77849,Подписчики!A:D,4,FALSE)/24+B77849</f>
        <v>44379.749378640779</v>
      </c>
      <c r="G77849">
        <f t="shared" si="1216"/>
        <v>5</v>
      </c>
    </row>
    <row r="77850" spans="1:7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t="str">
        <f>VLOOKUP(C77850,Подписчики!A:D,2,FALSE)</f>
        <v>UTC+1</v>
      </c>
      <c r="F77850" s="2">
        <f>VLOOKUP(C77850,Подписчики!A:D,4,FALSE)/24+B77850</f>
        <v>44379.749378640779</v>
      </c>
      <c r="G77850">
        <f t="shared" si="1216"/>
        <v>5</v>
      </c>
    </row>
    <row r="77851" spans="1:7" x14ac:dyDescent="0.25">
      <c r="A77851">
        <v>236416</v>
      </c>
      <c r="B77851" s="2">
        <v>44379.708116504851</v>
      </c>
      <c r="C77851">
        <v>492</v>
      </c>
      <c r="D77851">
        <v>381626</v>
      </c>
      <c r="E77851" t="str">
        <f>VLOOKUP(C77851,Подписчики!A:D,2,FALSE)</f>
        <v>UTC+2</v>
      </c>
      <c r="F77851" s="2">
        <f>VLOOKUP(C77851,Подписчики!A:D,4,FALSE)/24+B77851</f>
        <v>44379.791449838187</v>
      </c>
      <c r="G77851">
        <f t="shared" si="1216"/>
        <v>5</v>
      </c>
    </row>
    <row r="77852" spans="1:7" x14ac:dyDescent="0.25">
      <c r="A77852">
        <v>236418</v>
      </c>
      <c r="B77852" s="2">
        <v>44379.708925566345</v>
      </c>
      <c r="C77852">
        <v>48729</v>
      </c>
      <c r="D77852">
        <v>96200</v>
      </c>
      <c r="E77852" t="str">
        <f>VLOOKUP(C77852,Подписчики!A:D,2,FALSE)</f>
        <v>UTC+0</v>
      </c>
      <c r="F77852" s="2">
        <f>VLOOKUP(C77852,Подписчики!A:D,4,FALSE)/24+B77852</f>
        <v>44379.708925566345</v>
      </c>
      <c r="G77852">
        <f t="shared" si="1216"/>
        <v>5</v>
      </c>
    </row>
    <row r="77853" spans="1:7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t="str">
        <f>VLOOKUP(C77853,Подписчики!A:D,2,FALSE)</f>
        <v>UTC+1</v>
      </c>
      <c r="F77853" s="2">
        <f>VLOOKUP(C77853,Подписчики!A:D,4,FALSE)/24+B77853</f>
        <v>44379.750996763752</v>
      </c>
      <c r="G77853">
        <f t="shared" si="1216"/>
        <v>5</v>
      </c>
    </row>
    <row r="77854" spans="1:7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t="str">
        <f>VLOOKUP(C77854,Подписчики!A:D,2,FALSE)</f>
        <v>UTC+2</v>
      </c>
      <c r="F77854" s="2">
        <f>VLOOKUP(C77854,Подписчики!A:D,4,FALSE)/24+B77854</f>
        <v>44379.793067961167</v>
      </c>
      <c r="G77854">
        <f t="shared" si="1216"/>
        <v>5</v>
      </c>
    </row>
    <row r="77855" spans="1:7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t="str">
        <f>VLOOKUP(C77855,Подписчики!A:D,2,FALSE)</f>
        <v>UTC+3</v>
      </c>
      <c r="F77855" s="2">
        <f>VLOOKUP(C77855,Подписчики!A:D,4,FALSE)/24+B77855</f>
        <v>44379.835139158575</v>
      </c>
      <c r="G77855">
        <f t="shared" si="1216"/>
        <v>5</v>
      </c>
    </row>
    <row r="77856" spans="1:7" x14ac:dyDescent="0.25">
      <c r="A77856">
        <v>236427</v>
      </c>
      <c r="B77856" s="2">
        <v>44379.710948220069</v>
      </c>
      <c r="C77856">
        <v>260850</v>
      </c>
      <c r="D77856">
        <v>73365</v>
      </c>
      <c r="E77856" t="str">
        <f>VLOOKUP(C77856,Подписчики!A:D,2,FALSE)</f>
        <v>UTC+1</v>
      </c>
      <c r="F77856" s="2">
        <f>VLOOKUP(C77856,Подписчики!A:D,4,FALSE)/24+B77856</f>
        <v>44379.752614886733</v>
      </c>
      <c r="G77856">
        <f t="shared" si="1216"/>
        <v>5</v>
      </c>
    </row>
    <row r="77857" spans="1:7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t="str">
        <f>VLOOKUP(C77857,Подписчики!A:D,2,FALSE)</f>
        <v>UTC+1</v>
      </c>
      <c r="F77857" s="2">
        <f>VLOOKUP(C77857,Подписчики!A:D,4,FALSE)/24+B77857</f>
        <v>44379.752614886733</v>
      </c>
      <c r="G77857">
        <f t="shared" si="1216"/>
        <v>5</v>
      </c>
    </row>
    <row r="77858" spans="1:7" x14ac:dyDescent="0.25">
      <c r="A77858">
        <v>236435</v>
      </c>
      <c r="B77858" s="2">
        <v>44379.711000000003</v>
      </c>
      <c r="C77858">
        <v>98190</v>
      </c>
      <c r="D77858">
        <v>230507</v>
      </c>
      <c r="E77858" t="str">
        <f>VLOOKUP(C77858,Подписчики!A:D,2,FALSE)</f>
        <v>UTC+0</v>
      </c>
      <c r="F77858" s="2">
        <f>VLOOKUP(C77858,Подписчики!A:D,4,FALSE)/24+B77858</f>
        <v>44379.711000000003</v>
      </c>
      <c r="G77858">
        <f t="shared" si="1216"/>
        <v>5</v>
      </c>
    </row>
    <row r="77859" spans="1:7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t="str">
        <f>VLOOKUP(C77859,Подписчики!A:D,2,FALSE)</f>
        <v>UTC+2</v>
      </c>
      <c r="F77859" s="2">
        <f>VLOOKUP(C77859,Подписчики!A:D,4,FALSE)/24+B77859</f>
        <v>44379.79468608414</v>
      </c>
      <c r="G77859">
        <f t="shared" si="1216"/>
        <v>5</v>
      </c>
    </row>
    <row r="77860" spans="1:7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t="str">
        <f>VLOOKUP(C77860,Подписчики!A:D,2,FALSE)</f>
        <v>UTC+2</v>
      </c>
      <c r="F77860" s="2">
        <f>VLOOKUP(C77860,Подписчики!A:D,4,FALSE)/24+B77860</f>
        <v>44379.79468608414</v>
      </c>
      <c r="G77860">
        <f t="shared" si="1216"/>
        <v>5</v>
      </c>
    </row>
    <row r="77861" spans="1:7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t="str">
        <f>VLOOKUP(C77861,Подписчики!A:D,2,FALSE)</f>
        <v>UTC+6</v>
      </c>
      <c r="F77861" s="2">
        <f>VLOOKUP(C77861,Подписчики!A:D,4,FALSE)/24+B77861</f>
        <v>44379.961352750812</v>
      </c>
      <c r="G77861">
        <f t="shared" si="1216"/>
        <v>5</v>
      </c>
    </row>
    <row r="77862" spans="1:7" x14ac:dyDescent="0.25">
      <c r="A77862">
        <v>236447</v>
      </c>
      <c r="B77862" s="2">
        <v>44379.712</v>
      </c>
      <c r="C77862">
        <v>7696</v>
      </c>
      <c r="D77862">
        <v>306746</v>
      </c>
      <c r="E77862" t="str">
        <f>VLOOKUP(C77862,Подписчики!A:D,2,FALSE)</f>
        <v>UTC+3</v>
      </c>
      <c r="F77862" s="2">
        <f>VLOOKUP(C77862,Подписчики!A:D,4,FALSE)/24+B77862</f>
        <v>44379.837</v>
      </c>
      <c r="G77862">
        <f t="shared" si="1216"/>
        <v>5</v>
      </c>
    </row>
    <row r="77863" spans="1:7" x14ac:dyDescent="0.25">
      <c r="A77863">
        <v>236448</v>
      </c>
      <c r="B77863" s="2">
        <v>44379.712566343042</v>
      </c>
      <c r="C77863">
        <v>6453</v>
      </c>
      <c r="D77863">
        <v>250679</v>
      </c>
      <c r="E77863" t="str">
        <f>VLOOKUP(C77863,Подписчики!A:D,2,FALSE)</f>
        <v>UTC+1</v>
      </c>
      <c r="F77863" s="2">
        <f>VLOOKUP(C77863,Подписчики!A:D,4,FALSE)/24+B77863</f>
        <v>44379.754233009706</v>
      </c>
      <c r="G77863">
        <f t="shared" si="1216"/>
        <v>5</v>
      </c>
    </row>
    <row r="77864" spans="1:7" x14ac:dyDescent="0.25">
      <c r="A77864">
        <v>236452</v>
      </c>
      <c r="B77864" s="2">
        <v>44379.712566343042</v>
      </c>
      <c r="C77864">
        <v>52359</v>
      </c>
      <c r="D77864">
        <v>134973</v>
      </c>
      <c r="E77864" t="str">
        <f>VLOOKUP(C77864,Подписчики!A:D,2,FALSE)</f>
        <v>UTC+1</v>
      </c>
      <c r="F77864" s="2">
        <f>VLOOKUP(C77864,Подписчики!A:D,4,FALSE)/24+B77864</f>
        <v>44379.754233009706</v>
      </c>
      <c r="G77864">
        <f t="shared" si="1216"/>
        <v>5</v>
      </c>
    </row>
    <row r="77865" spans="1:7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t="str">
        <f>VLOOKUP(C77865,Подписчики!A:D,2,FALSE)</f>
        <v>UTC+2</v>
      </c>
      <c r="F77865" s="2">
        <f>VLOOKUP(C77865,Подписчики!A:D,4,FALSE)/24+B77865</f>
        <v>44379.796304207121</v>
      </c>
      <c r="G77865">
        <f t="shared" si="1216"/>
        <v>5</v>
      </c>
    </row>
    <row r="77866" spans="1:7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t="str">
        <f>VLOOKUP(C77866,Подписчики!A:D,2,FALSE)</f>
        <v>UTC+2</v>
      </c>
      <c r="F77866" s="2">
        <f>VLOOKUP(C77866,Подписчики!A:D,4,FALSE)/24+B77866</f>
        <v>44379.796304207121</v>
      </c>
      <c r="G77866">
        <f t="shared" si="1216"/>
        <v>5</v>
      </c>
    </row>
    <row r="77867" spans="1:7" x14ac:dyDescent="0.25">
      <c r="A77867">
        <v>236460</v>
      </c>
      <c r="B77867" s="2">
        <v>44379.712970873785</v>
      </c>
      <c r="C77867">
        <v>326054</v>
      </c>
      <c r="D77867">
        <v>88863</v>
      </c>
      <c r="E77867" t="str">
        <f>VLOOKUP(C77867,Подписчики!A:D,2,FALSE)</f>
        <v>UTC+2</v>
      </c>
      <c r="F77867" s="2">
        <f>VLOOKUP(C77867,Подписчики!A:D,4,FALSE)/24+B77867</f>
        <v>44379.796304207121</v>
      </c>
      <c r="G77867">
        <f t="shared" si="1216"/>
        <v>5</v>
      </c>
    </row>
    <row r="77868" spans="1:7" x14ac:dyDescent="0.25">
      <c r="A77868">
        <v>236461</v>
      </c>
      <c r="B77868" s="2">
        <v>44379.713375404528</v>
      </c>
      <c r="C77868">
        <v>33683</v>
      </c>
      <c r="D77868">
        <v>153893</v>
      </c>
      <c r="E77868" t="str">
        <f>VLOOKUP(C77868,Подписчики!A:D,2,FALSE)</f>
        <v>UTC+3</v>
      </c>
      <c r="F77868" s="2">
        <f>VLOOKUP(C77868,Подписчики!A:D,4,FALSE)/24+B77868</f>
        <v>44379.838375404528</v>
      </c>
      <c r="G77868">
        <f t="shared" si="1216"/>
        <v>5</v>
      </c>
    </row>
    <row r="77869" spans="1:7" x14ac:dyDescent="0.25">
      <c r="A77869">
        <v>236463</v>
      </c>
      <c r="B77869" s="2">
        <v>44379.713779935279</v>
      </c>
      <c r="C77869">
        <v>61521</v>
      </c>
      <c r="D77869">
        <v>351192</v>
      </c>
      <c r="E77869" t="str">
        <f>VLOOKUP(C77869,Подписчики!A:D,2,FALSE)</f>
        <v>UTC+0</v>
      </c>
      <c r="F77869" s="2">
        <f>VLOOKUP(C77869,Подписчики!A:D,4,FALSE)/24+B77869</f>
        <v>44379.713779935279</v>
      </c>
      <c r="G77869">
        <f t="shared" si="1216"/>
        <v>5</v>
      </c>
    </row>
    <row r="77870" spans="1:7" x14ac:dyDescent="0.25">
      <c r="A77870">
        <v>236465</v>
      </c>
      <c r="B77870" s="2">
        <v>44379.714993527508</v>
      </c>
      <c r="C77870">
        <v>7862</v>
      </c>
      <c r="D77870">
        <v>230507</v>
      </c>
      <c r="E77870" t="str">
        <f>VLOOKUP(C77870,Подписчики!A:D,2,FALSE)</f>
        <v>UTC+3</v>
      </c>
      <c r="F77870" s="2">
        <f>VLOOKUP(C77870,Подписчики!A:D,4,FALSE)/24+B77870</f>
        <v>44379.839993527508</v>
      </c>
      <c r="G77870">
        <f t="shared" si="1216"/>
        <v>5</v>
      </c>
    </row>
    <row r="77871" spans="1:7" x14ac:dyDescent="0.25">
      <c r="A77871">
        <v>236470</v>
      </c>
      <c r="B77871" s="2">
        <v>44379.715398058252</v>
      </c>
      <c r="C77871">
        <v>85972</v>
      </c>
      <c r="D77871">
        <v>304722</v>
      </c>
      <c r="E77871" t="str">
        <f>VLOOKUP(C77871,Подписчики!A:D,2,FALSE)</f>
        <v>UTC+0</v>
      </c>
      <c r="F77871" s="2">
        <f>VLOOKUP(C77871,Подписчики!A:D,4,FALSE)/24+B77871</f>
        <v>44379.715398058252</v>
      </c>
      <c r="G77871">
        <f t="shared" si="1216"/>
        <v>5</v>
      </c>
    </row>
    <row r="77872" spans="1:7" x14ac:dyDescent="0.25">
      <c r="A77872">
        <v>236475</v>
      </c>
      <c r="B77872" s="2">
        <v>44379.715802588995</v>
      </c>
      <c r="C77872">
        <v>110669</v>
      </c>
      <c r="D77872">
        <v>96200</v>
      </c>
      <c r="E77872" t="str">
        <f>VLOOKUP(C77872,Подписчики!A:D,2,FALSE)</f>
        <v>UTC+5</v>
      </c>
      <c r="F77872" s="2">
        <f>VLOOKUP(C77872,Подписчики!A:D,4,FALSE)/24+B77872</f>
        <v>44379.924135922331</v>
      </c>
      <c r="G77872">
        <f t="shared" si="1216"/>
        <v>5</v>
      </c>
    </row>
    <row r="77873" spans="1:7" x14ac:dyDescent="0.25">
      <c r="A77873">
        <v>236480</v>
      </c>
      <c r="B77873" s="2">
        <v>44379.716207119738</v>
      </c>
      <c r="C77873">
        <v>39834</v>
      </c>
      <c r="D77873">
        <v>244574</v>
      </c>
      <c r="E77873" t="str">
        <f>VLOOKUP(C77873,Подписчики!A:D,2,FALSE)</f>
        <v>UTC+2</v>
      </c>
      <c r="F77873" s="2">
        <f>VLOOKUP(C77873,Подписчики!A:D,4,FALSE)/24+B77873</f>
        <v>44379.799540453074</v>
      </c>
      <c r="G77873">
        <f t="shared" si="1216"/>
        <v>5</v>
      </c>
    </row>
    <row r="77874" spans="1:7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t="str">
        <f>VLOOKUP(C77874,Подписчики!A:D,2,FALSE)</f>
        <v>UTC+1</v>
      </c>
      <c r="F77874" s="2">
        <f>VLOOKUP(C77874,Подписчики!A:D,4,FALSE)/24+B77874</f>
        <v>44379.759087378639</v>
      </c>
      <c r="G77874">
        <f t="shared" si="1216"/>
        <v>5</v>
      </c>
    </row>
    <row r="77875" spans="1:7" x14ac:dyDescent="0.25">
      <c r="A77875">
        <v>236487</v>
      </c>
      <c r="B77875" s="2">
        <v>44379.717825242718</v>
      </c>
      <c r="C77875">
        <v>19269</v>
      </c>
      <c r="D77875">
        <v>433247</v>
      </c>
      <c r="E77875" t="str">
        <f>VLOOKUP(C77875,Подписчики!A:D,2,FALSE)</f>
        <v>UTC+2</v>
      </c>
      <c r="F77875" s="2">
        <f>VLOOKUP(C77875,Подписчики!A:D,4,FALSE)/24+B77875</f>
        <v>44379.801158576054</v>
      </c>
      <c r="G77875">
        <f t="shared" si="1216"/>
        <v>5</v>
      </c>
    </row>
    <row r="77876" spans="1:7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t="str">
        <f>VLOOKUP(C77876,Подписчики!A:D,2,FALSE)</f>
        <v>UTC+2</v>
      </c>
      <c r="F77876" s="2">
        <f>VLOOKUP(C77876,Подписчики!A:D,4,FALSE)/24+B77876</f>
        <v>44379.801158576054</v>
      </c>
      <c r="G77876">
        <f t="shared" si="1216"/>
        <v>5</v>
      </c>
    </row>
    <row r="77877" spans="1:7" x14ac:dyDescent="0.25">
      <c r="A77877">
        <v>236491</v>
      </c>
      <c r="B77877" s="2">
        <v>44379.718229773462</v>
      </c>
      <c r="C77877">
        <v>35797</v>
      </c>
      <c r="D77877">
        <v>310239</v>
      </c>
      <c r="E77877" t="str">
        <f>VLOOKUP(C77877,Подписчики!A:D,2,FALSE)</f>
        <v>UTC+3</v>
      </c>
      <c r="F77877" s="2">
        <f>VLOOKUP(C77877,Подписчики!A:D,4,FALSE)/24+B77877</f>
        <v>44379.843229773462</v>
      </c>
      <c r="G77877">
        <f t="shared" si="1216"/>
        <v>5</v>
      </c>
    </row>
    <row r="77878" spans="1:7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t="str">
        <f>VLOOKUP(C77878,Подписчики!A:D,2,FALSE)</f>
        <v>UTC+3</v>
      </c>
      <c r="F77878" s="2">
        <f>VLOOKUP(C77878,Подписчики!A:D,4,FALSE)/24+B77878</f>
        <v>44379.843229773462</v>
      </c>
      <c r="G77878">
        <f t="shared" si="1216"/>
        <v>5</v>
      </c>
    </row>
    <row r="77879" spans="1:7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t="str">
        <f>VLOOKUP(C77879,Подписчики!A:D,2,FALSE)</f>
        <v>UTC+3</v>
      </c>
      <c r="F77879" s="2">
        <f>VLOOKUP(C77879,Подписчики!A:D,4,FALSE)/24+B77879</f>
        <v>44379.843229773462</v>
      </c>
      <c r="G77879">
        <f t="shared" si="1216"/>
        <v>5</v>
      </c>
    </row>
    <row r="77880" spans="1:7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t="str">
        <f>VLOOKUP(C77880,Подписчики!A:D,2,FALSE)</f>
        <v>UTC+3</v>
      </c>
      <c r="F77880" s="2">
        <f>VLOOKUP(C77880,Подписчики!A:D,4,FALSE)/24+B77880</f>
        <v>44379.843229773462</v>
      </c>
      <c r="G77880">
        <f t="shared" si="1216"/>
        <v>5</v>
      </c>
    </row>
    <row r="77881" spans="1:7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t="str">
        <f>VLOOKUP(C77881,Подписчики!A:D,2,FALSE)</f>
        <v>UTC+6</v>
      </c>
      <c r="F77881" s="2">
        <f>VLOOKUP(C77881,Подписчики!A:D,4,FALSE)/24+B77881</f>
        <v>44379.968999999997</v>
      </c>
      <c r="G77881">
        <f t="shared" si="1216"/>
        <v>5</v>
      </c>
    </row>
    <row r="77882" spans="1:7" x14ac:dyDescent="0.25">
      <c r="A77882">
        <v>236506</v>
      </c>
      <c r="B77882" s="2">
        <v>44379.719443365691</v>
      </c>
      <c r="C77882">
        <v>42634</v>
      </c>
      <c r="D77882">
        <v>227775</v>
      </c>
      <c r="E77882" t="str">
        <f>VLOOKUP(C77882,Подписчики!A:D,2,FALSE)</f>
        <v>UTC+2</v>
      </c>
      <c r="F77882" s="2">
        <f>VLOOKUP(C77882,Подписчики!A:D,4,FALSE)/24+B77882</f>
        <v>44379.802776699027</v>
      </c>
      <c r="G77882">
        <f t="shared" si="1216"/>
        <v>5</v>
      </c>
    </row>
    <row r="77883" spans="1:7" x14ac:dyDescent="0.25">
      <c r="A77883">
        <v>236510</v>
      </c>
      <c r="B77883" s="2">
        <v>44379.719443365699</v>
      </c>
      <c r="C77883">
        <v>176555</v>
      </c>
      <c r="D77883">
        <v>5151</v>
      </c>
      <c r="E77883" t="str">
        <f>VLOOKUP(C77883,Подписчики!A:D,2,FALSE)</f>
        <v>UTC-6</v>
      </c>
      <c r="F77883" s="2">
        <f>VLOOKUP(C77883,Подписчики!A:D,4,FALSE)/24+B77883</f>
        <v>44379.469443365699</v>
      </c>
      <c r="G77883">
        <f t="shared" si="1216"/>
        <v>5</v>
      </c>
    </row>
    <row r="77884" spans="1:7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t="str">
        <f>VLOOKUP(C77884,Подписчики!A:D,2,FALSE)</f>
        <v>UTC+3</v>
      </c>
      <c r="F77884" s="2">
        <f>VLOOKUP(C77884,Подписчики!A:D,4,FALSE)/24+B77884</f>
        <v>44379.846466019415</v>
      </c>
      <c r="G77884">
        <f t="shared" si="1216"/>
        <v>5</v>
      </c>
    </row>
    <row r="77885" spans="1:7" x14ac:dyDescent="0.25">
      <c r="A77885">
        <v>236516</v>
      </c>
      <c r="B77885" s="2">
        <v>44379.723488673138</v>
      </c>
      <c r="C77885">
        <v>46676</v>
      </c>
      <c r="D77885">
        <v>250679</v>
      </c>
      <c r="E77885" t="str">
        <f>VLOOKUP(C77885,Подписчики!A:D,2,FALSE)</f>
        <v>UTC+0</v>
      </c>
      <c r="F77885" s="2">
        <f>VLOOKUP(C77885,Подписчики!A:D,4,FALSE)/24+B77885</f>
        <v>44379.723488673138</v>
      </c>
      <c r="G77885">
        <f t="shared" si="1216"/>
        <v>5</v>
      </c>
    </row>
    <row r="77886" spans="1:7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t="str">
        <f>VLOOKUP(C77886,Подписчики!A:D,2,FALSE)</f>
        <v>UTC+5</v>
      </c>
      <c r="F77886" s="2">
        <f>VLOOKUP(C77886,Подписчики!A:D,4,FALSE)/24+B77886</f>
        <v>44379.932226537218</v>
      </c>
      <c r="G77886">
        <f t="shared" si="1216"/>
        <v>5</v>
      </c>
    </row>
    <row r="77887" spans="1:7" x14ac:dyDescent="0.25">
      <c r="A77887">
        <v>236522</v>
      </c>
      <c r="B77887" s="2">
        <v>44379.724297734625</v>
      </c>
      <c r="C77887">
        <v>31561</v>
      </c>
      <c r="D77887">
        <v>250679</v>
      </c>
      <c r="E77887" t="str">
        <f>VLOOKUP(C77887,Подписчики!A:D,2,FALSE)</f>
        <v>UTC+2</v>
      </c>
      <c r="F77887" s="2">
        <f>VLOOKUP(C77887,Подписчики!A:D,4,FALSE)/24+B77887</f>
        <v>44379.807631067961</v>
      </c>
      <c r="G77887">
        <f t="shared" si="1216"/>
        <v>5</v>
      </c>
    </row>
    <row r="77888" spans="1:7" x14ac:dyDescent="0.25">
      <c r="A77888">
        <v>236527</v>
      </c>
      <c r="B77888" s="2">
        <v>44379.724702265376</v>
      </c>
      <c r="C77888">
        <v>199816</v>
      </c>
      <c r="D77888">
        <v>60890</v>
      </c>
      <c r="E77888" t="str">
        <f>VLOOKUP(C77888,Подписчики!A:D,2,FALSE)</f>
        <v>UTC+3</v>
      </c>
      <c r="F77888" s="2">
        <f>VLOOKUP(C77888,Подписчики!A:D,4,FALSE)/24+B77888</f>
        <v>44379.849702265376</v>
      </c>
      <c r="G77888">
        <f t="shared" si="1216"/>
        <v>5</v>
      </c>
    </row>
    <row r="77889" spans="1:7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t="str">
        <f>VLOOKUP(C77889,Подписчики!A:D,2,FALSE)</f>
        <v>UTC+1</v>
      </c>
      <c r="F77889" s="2">
        <f>VLOOKUP(C77889,Подписчики!A:D,4,FALSE)/24+B77889</f>
        <v>44379.767177993526</v>
      </c>
      <c r="G77889">
        <f t="shared" si="1216"/>
        <v>5</v>
      </c>
    </row>
    <row r="77890" spans="1:7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t="str">
        <f>VLOOKUP(C77890,Подписчики!A:D,2,FALSE)</f>
        <v>UTC+1</v>
      </c>
      <c r="F77890" s="2">
        <f>VLOOKUP(C77890,Подписчики!A:D,4,FALSE)/24+B77890</f>
        <v>44379.767177993526</v>
      </c>
      <c r="G77890">
        <f t="shared" si="1216"/>
        <v>5</v>
      </c>
    </row>
    <row r="77891" spans="1:7" x14ac:dyDescent="0.25">
      <c r="A77891">
        <v>236534</v>
      </c>
      <c r="B77891" s="2">
        <v>44379.725915857605</v>
      </c>
      <c r="C77891">
        <v>277500</v>
      </c>
      <c r="D77891">
        <v>82513</v>
      </c>
      <c r="E77891" t="str">
        <f>VLOOKUP(C77891,Подписчики!A:D,2,FALSE)</f>
        <v>UTC+2</v>
      </c>
      <c r="F77891" s="2">
        <f>VLOOKUP(C77891,Подписчики!A:D,4,FALSE)/24+B77891</f>
        <v>44379.809249190941</v>
      </c>
      <c r="G77891">
        <f t="shared" ref="G77891:G77954" si="1217">WEEKDAY(F77891,2)</f>
        <v>5</v>
      </c>
    </row>
    <row r="77892" spans="1:7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t="str">
        <f>VLOOKUP(C77892,Подписчики!A:D,2,FALSE)</f>
        <v>UTC+0</v>
      </c>
      <c r="F77892" s="2">
        <f>VLOOKUP(C77892,Подписчики!A:D,4,FALSE)/24+B77892</f>
        <v>44379.726724919092</v>
      </c>
      <c r="G77892">
        <f t="shared" si="1217"/>
        <v>5</v>
      </c>
    </row>
    <row r="77893" spans="1:7" x14ac:dyDescent="0.25">
      <c r="A77893">
        <v>236540</v>
      </c>
      <c r="B77893" s="2">
        <v>44379.727129449842</v>
      </c>
      <c r="C77893">
        <v>67750</v>
      </c>
      <c r="D77893">
        <v>455878</v>
      </c>
      <c r="E77893" t="str">
        <f>VLOOKUP(C77893,Подписчики!A:D,2,FALSE)</f>
        <v>UTC+1</v>
      </c>
      <c r="F77893" s="2">
        <f>VLOOKUP(C77893,Подписчики!A:D,4,FALSE)/24+B77893</f>
        <v>44379.768796116507</v>
      </c>
      <c r="G77893">
        <f t="shared" si="1217"/>
        <v>5</v>
      </c>
    </row>
    <row r="77894" spans="1:7" x14ac:dyDescent="0.25">
      <c r="A77894">
        <v>236543</v>
      </c>
      <c r="B77894" s="2">
        <v>44379.727129449842</v>
      </c>
      <c r="C77894">
        <v>98457</v>
      </c>
      <c r="D77894">
        <v>202865</v>
      </c>
      <c r="E77894" t="str">
        <f>VLOOKUP(C77894,Подписчики!A:D,2,FALSE)</f>
        <v>UTC+1</v>
      </c>
      <c r="F77894" s="2">
        <f>VLOOKUP(C77894,Подписчики!A:D,4,FALSE)/24+B77894</f>
        <v>44379.768796116507</v>
      </c>
      <c r="G77894">
        <f t="shared" si="1217"/>
        <v>5</v>
      </c>
    </row>
    <row r="77895" spans="1:7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t="str">
        <f>VLOOKUP(C77895,Подписчики!A:D,2,FALSE)</f>
        <v>UTC+1</v>
      </c>
      <c r="F77895" s="2">
        <f>VLOOKUP(C77895,Подписчики!A:D,4,FALSE)/24+B77895</f>
        <v>44379.768796116507</v>
      </c>
      <c r="G77895">
        <f t="shared" si="1217"/>
        <v>5</v>
      </c>
    </row>
    <row r="77896" spans="1:7" x14ac:dyDescent="0.25">
      <c r="A77896">
        <v>236547</v>
      </c>
      <c r="B77896" s="2">
        <v>44379.727533980578</v>
      </c>
      <c r="C77896">
        <v>8592</v>
      </c>
      <c r="D77896">
        <v>65879</v>
      </c>
      <c r="E77896" t="str">
        <f>VLOOKUP(C77896,Подписчики!A:D,2,FALSE)</f>
        <v>UTC+2</v>
      </c>
      <c r="F77896" s="2">
        <f>VLOOKUP(C77896,Подписчики!A:D,4,FALSE)/24+B77896</f>
        <v>44379.810867313914</v>
      </c>
      <c r="G77896">
        <f t="shared" si="1217"/>
        <v>5</v>
      </c>
    </row>
    <row r="77897" spans="1:7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t="str">
        <f>VLOOKUP(C77897,Подписчики!A:D,2,FALSE)</f>
        <v>UTC+2</v>
      </c>
      <c r="F77897" s="2">
        <f>VLOOKUP(C77897,Подписчики!A:D,4,FALSE)/24+B77897</f>
        <v>44379.810867313914</v>
      </c>
      <c r="G77897">
        <f t="shared" si="1217"/>
        <v>5</v>
      </c>
    </row>
    <row r="77898" spans="1:7" x14ac:dyDescent="0.25">
      <c r="A77898">
        <v>236549</v>
      </c>
      <c r="B77898" s="2">
        <v>44379.727533980578</v>
      </c>
      <c r="C77898">
        <v>187903</v>
      </c>
      <c r="D77898">
        <v>19846</v>
      </c>
      <c r="E77898" t="str">
        <f>VLOOKUP(C77898,Подписчики!A:D,2,FALSE)</f>
        <v>UTC+2</v>
      </c>
      <c r="F77898" s="2">
        <f>VLOOKUP(C77898,Подписчики!A:D,4,FALSE)/24+B77898</f>
        <v>44379.810867313914</v>
      </c>
      <c r="G77898">
        <f t="shared" si="1217"/>
        <v>5</v>
      </c>
    </row>
    <row r="77899" spans="1:7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t="str">
        <f>VLOOKUP(C77899,Подписчики!A:D,2,FALSE)</f>
        <v>UTC+2</v>
      </c>
      <c r="F77899" s="2">
        <f>VLOOKUP(C77899,Подписчики!A:D,4,FALSE)/24+B77899</f>
        <v>44379.810867313914</v>
      </c>
      <c r="G77899">
        <f t="shared" si="1217"/>
        <v>5</v>
      </c>
    </row>
    <row r="77900" spans="1:7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t="str">
        <f>VLOOKUP(C77900,Подписчики!A:D,2,FALSE)</f>
        <v>UTC+3</v>
      </c>
      <c r="F77900" s="2">
        <f>VLOOKUP(C77900,Подписчики!A:D,4,FALSE)/24+B77900</f>
        <v>44379.852938511329</v>
      </c>
      <c r="G77900">
        <f t="shared" si="1217"/>
        <v>5</v>
      </c>
    </row>
    <row r="77901" spans="1:7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t="str">
        <f>VLOOKUP(C77901,Подписчики!A:D,2,FALSE)</f>
        <v>UTC+0</v>
      </c>
      <c r="F77901" s="2">
        <f>VLOOKUP(C77901,Подписчики!A:D,4,FALSE)/24+B77901</f>
        <v>44379.728343042072</v>
      </c>
      <c r="G77901">
        <f t="shared" si="1217"/>
        <v>5</v>
      </c>
    </row>
    <row r="77902" spans="1:7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t="str">
        <f>VLOOKUP(C77902,Подписчики!A:D,2,FALSE)</f>
        <v>UTC+0</v>
      </c>
      <c r="F77902" s="2">
        <f>VLOOKUP(C77902,Подписчики!A:D,4,FALSE)/24+B77902</f>
        <v>44379.728343042072</v>
      </c>
      <c r="G77902">
        <f t="shared" si="1217"/>
        <v>5</v>
      </c>
    </row>
    <row r="77903" spans="1:7" x14ac:dyDescent="0.25">
      <c r="A77903">
        <v>236568</v>
      </c>
      <c r="B77903" s="2">
        <v>44379.728747572815</v>
      </c>
      <c r="C77903">
        <v>99809</v>
      </c>
      <c r="D77903">
        <v>472712</v>
      </c>
      <c r="E77903" t="str">
        <f>VLOOKUP(C77903,Подписчики!A:D,2,FALSE)</f>
        <v>UTC+1</v>
      </c>
      <c r="F77903" s="2">
        <f>VLOOKUP(C77903,Подписчики!A:D,4,FALSE)/24+B77903</f>
        <v>44379.77041423948</v>
      </c>
      <c r="G77903">
        <f t="shared" si="1217"/>
        <v>5</v>
      </c>
    </row>
    <row r="77904" spans="1:7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t="str">
        <f>VLOOKUP(C77904,Подписчики!A:D,2,FALSE)</f>
        <v>UTC+5</v>
      </c>
      <c r="F77904" s="2">
        <f>VLOOKUP(C77904,Подписчики!A:D,4,FALSE)/24+B77904</f>
        <v>44379.937080906151</v>
      </c>
      <c r="G77904">
        <f t="shared" si="1217"/>
        <v>5</v>
      </c>
    </row>
    <row r="77905" spans="1:7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t="str">
        <f>VLOOKUP(C77905,Подписчики!A:D,2,FALSE)</f>
        <v>UTC+3</v>
      </c>
      <c r="F77905" s="2">
        <f>VLOOKUP(C77905,Подписчики!A:D,4,FALSE)/24+B77905</f>
        <v>44379.854556634302</v>
      </c>
      <c r="G77905">
        <f t="shared" si="1217"/>
        <v>5</v>
      </c>
    </row>
    <row r="77906" spans="1:7" x14ac:dyDescent="0.25">
      <c r="A77906">
        <v>236579</v>
      </c>
      <c r="B77906" s="2">
        <v>44379.729961165045</v>
      </c>
      <c r="C77906">
        <v>27078</v>
      </c>
      <c r="D77906">
        <v>297015</v>
      </c>
      <c r="E77906" t="str">
        <f>VLOOKUP(C77906,Подписчики!A:D,2,FALSE)</f>
        <v>UTC+0</v>
      </c>
      <c r="F77906" s="2">
        <f>VLOOKUP(C77906,Подписчики!A:D,4,FALSE)/24+B77906</f>
        <v>44379.729961165045</v>
      </c>
      <c r="G77906">
        <f t="shared" si="1217"/>
        <v>5</v>
      </c>
    </row>
    <row r="77907" spans="1:7" x14ac:dyDescent="0.25">
      <c r="A77907">
        <v>236583</v>
      </c>
      <c r="B77907" s="2">
        <v>44379.729961165045</v>
      </c>
      <c r="C77907">
        <v>55076</v>
      </c>
      <c r="D77907">
        <v>158978</v>
      </c>
      <c r="E77907" t="str">
        <f>VLOOKUP(C77907,Подписчики!A:D,2,FALSE)</f>
        <v>UTC+0</v>
      </c>
      <c r="F77907" s="2">
        <f>VLOOKUP(C77907,Подписчики!A:D,4,FALSE)/24+B77907</f>
        <v>44379.729961165045</v>
      </c>
      <c r="G77907">
        <f t="shared" si="1217"/>
        <v>5</v>
      </c>
    </row>
    <row r="77908" spans="1:7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t="str">
        <f>VLOOKUP(C77908,Подписчики!A:D,2,FALSE)</f>
        <v>UTC+0</v>
      </c>
      <c r="F77908" s="2">
        <f>VLOOKUP(C77908,Подписчики!A:D,4,FALSE)/24+B77908</f>
        <v>44379.729961165045</v>
      </c>
      <c r="G77908">
        <f t="shared" si="1217"/>
        <v>5</v>
      </c>
    </row>
    <row r="77909" spans="1:7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t="str">
        <f>VLOOKUP(C77909,Подписчики!A:D,2,FALSE)</f>
        <v>UTC+0</v>
      </c>
      <c r="F77909" s="2">
        <f>VLOOKUP(C77909,Подписчики!A:D,4,FALSE)/24+B77909</f>
        <v>44379.729961165045</v>
      </c>
      <c r="G77909">
        <f t="shared" si="1217"/>
        <v>5</v>
      </c>
    </row>
    <row r="77910" spans="1:7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t="str">
        <f>VLOOKUP(C77910,Подписчики!A:D,2,FALSE)</f>
        <v>UTC+0</v>
      </c>
      <c r="F77910" s="2">
        <f>VLOOKUP(C77910,Подписчики!A:D,4,FALSE)/24+B77910</f>
        <v>44379.729961165045</v>
      </c>
      <c r="G77910">
        <f t="shared" si="1217"/>
        <v>5</v>
      </c>
    </row>
    <row r="77911" spans="1:7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t="str">
        <f>VLOOKUP(C77911,Подписчики!A:D,2,FALSE)</f>
        <v>UTC+1</v>
      </c>
      <c r="F77911" s="2">
        <f>VLOOKUP(C77911,Подписчики!A:D,4,FALSE)/24+B77911</f>
        <v>44379.77203236246</v>
      </c>
      <c r="G77911">
        <f t="shared" si="1217"/>
        <v>5</v>
      </c>
    </row>
    <row r="77912" spans="1:7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t="str">
        <f>VLOOKUP(C77912,Подписчики!A:D,2,FALSE)</f>
        <v>UTC+2</v>
      </c>
      <c r="F77912" s="2">
        <f>VLOOKUP(C77912,Подписчики!A:D,4,FALSE)/24+B77912</f>
        <v>44379.814103559867</v>
      </c>
      <c r="G77912">
        <f t="shared" si="1217"/>
        <v>5</v>
      </c>
    </row>
    <row r="77913" spans="1:7" x14ac:dyDescent="0.25">
      <c r="A77913">
        <v>236603</v>
      </c>
      <c r="B77913" s="2">
        <v>44379.731983818776</v>
      </c>
      <c r="C77913">
        <v>67689</v>
      </c>
      <c r="D77913">
        <v>219311</v>
      </c>
      <c r="E77913" t="str">
        <f>VLOOKUP(C77913,Подписчики!A:D,2,FALSE)</f>
        <v>UTC+1</v>
      </c>
      <c r="F77913" s="2">
        <f>VLOOKUP(C77913,Подписчики!A:D,4,FALSE)/24+B77913</f>
        <v>44379.77365048544</v>
      </c>
      <c r="G77913">
        <f t="shared" si="1217"/>
        <v>5</v>
      </c>
    </row>
    <row r="77914" spans="1:7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t="str">
        <f>VLOOKUP(C77914,Подписчики!A:D,2,FALSE)</f>
        <v>UTC+1</v>
      </c>
      <c r="F77914" s="2">
        <f>VLOOKUP(C77914,Подписчики!A:D,4,FALSE)/24+B77914</f>
        <v>44379.77365048544</v>
      </c>
      <c r="G77914">
        <f t="shared" si="1217"/>
        <v>5</v>
      </c>
    </row>
    <row r="77915" spans="1:7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t="str">
        <f>VLOOKUP(C77915,Подписчики!A:D,2,FALSE)</f>
        <v>UTC+1</v>
      </c>
      <c r="F77915" s="2">
        <f>VLOOKUP(C77915,Подписчики!A:D,4,FALSE)/24+B77915</f>
        <v>44379.77365048544</v>
      </c>
      <c r="G77915">
        <f t="shared" si="1217"/>
        <v>5</v>
      </c>
    </row>
    <row r="77916" spans="1:7" x14ac:dyDescent="0.25">
      <c r="A77916">
        <v>236610</v>
      </c>
      <c r="B77916" s="2">
        <v>44379.733601941749</v>
      </c>
      <c r="C77916">
        <v>61060</v>
      </c>
      <c r="D77916">
        <v>473327</v>
      </c>
      <c r="E77916" t="str">
        <f>VLOOKUP(C77916,Подписчики!A:D,2,FALSE)</f>
        <v>UTC+1</v>
      </c>
      <c r="F77916" s="2">
        <f>VLOOKUP(C77916,Подписчики!A:D,4,FALSE)/24+B77916</f>
        <v>44379.775268608413</v>
      </c>
      <c r="G77916">
        <f t="shared" si="1217"/>
        <v>5</v>
      </c>
    </row>
    <row r="77917" spans="1:7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t="str">
        <f>VLOOKUP(C77917,Подписчики!A:D,2,FALSE)</f>
        <v>UTC+1</v>
      </c>
      <c r="F77917" s="2">
        <f>VLOOKUP(C77917,Подписчики!A:D,4,FALSE)/24+B77917</f>
        <v>44379.775268608413</v>
      </c>
      <c r="G77917">
        <f t="shared" si="1217"/>
        <v>5</v>
      </c>
    </row>
    <row r="77918" spans="1:7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t="str">
        <f>VLOOKUP(C77918,Подписчики!A:D,2,FALSE)</f>
        <v>UTC+2</v>
      </c>
      <c r="F77918" s="2">
        <f>VLOOKUP(C77918,Подписчики!A:D,4,FALSE)/24+B77918</f>
        <v>44379.817339805828</v>
      </c>
      <c r="G77918">
        <f t="shared" si="1217"/>
        <v>5</v>
      </c>
    </row>
    <row r="77919" spans="1:7" x14ac:dyDescent="0.25">
      <c r="A77919">
        <v>236621</v>
      </c>
      <c r="B77919" s="2">
        <v>44379.734006472492</v>
      </c>
      <c r="C77919">
        <v>161803</v>
      </c>
      <c r="D77919">
        <v>98789</v>
      </c>
      <c r="E77919" t="str">
        <f>VLOOKUP(C77919,Подписчики!A:D,2,FALSE)</f>
        <v>UTC+2</v>
      </c>
      <c r="F77919" s="2">
        <f>VLOOKUP(C77919,Подписчики!A:D,4,FALSE)/24+B77919</f>
        <v>44379.817339805828</v>
      </c>
      <c r="G77919">
        <f t="shared" si="1217"/>
        <v>5</v>
      </c>
    </row>
    <row r="77920" spans="1:7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t="str">
        <f>VLOOKUP(C77920,Подписчики!A:D,2,FALSE)</f>
        <v>UTC+3</v>
      </c>
      <c r="F77920" s="2">
        <f>VLOOKUP(C77920,Подписчики!A:D,4,FALSE)/24+B77920</f>
        <v>44379.859411003235</v>
      </c>
      <c r="G77920">
        <f t="shared" si="1217"/>
        <v>5</v>
      </c>
    </row>
    <row r="77921" spans="1:7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t="str">
        <f>VLOOKUP(C77921,Подписчики!A:D,2,FALSE)</f>
        <v>UTC+0</v>
      </c>
      <c r="F77921" s="2">
        <f>VLOOKUP(C77921,Подписчики!A:D,4,FALSE)/24+B77921</f>
        <v>44379.734815533979</v>
      </c>
      <c r="G77921">
        <f t="shared" si="1217"/>
        <v>5</v>
      </c>
    </row>
    <row r="77922" spans="1:7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t="str">
        <f>VLOOKUP(C77922,Подписчики!A:D,2,FALSE)</f>
        <v>UTC+0</v>
      </c>
      <c r="F77922" s="2">
        <f>VLOOKUP(C77922,Подписчики!A:D,4,FALSE)/24+B77922</f>
        <v>44379.734815533979</v>
      </c>
      <c r="G77922">
        <f t="shared" si="1217"/>
        <v>5</v>
      </c>
    </row>
    <row r="77923" spans="1:7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t="str">
        <f>VLOOKUP(C77923,Подписчики!A:D,2,FALSE)</f>
        <v>UTC+1</v>
      </c>
      <c r="F77923" s="2">
        <f>VLOOKUP(C77923,Подписчики!A:D,4,FALSE)/24+B77923</f>
        <v>44379.776886731393</v>
      </c>
      <c r="G77923">
        <f t="shared" si="1217"/>
        <v>5</v>
      </c>
    </row>
    <row r="77924" spans="1:7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t="str">
        <f>VLOOKUP(C77924,Подписчики!A:D,2,FALSE)</f>
        <v>UTC+1</v>
      </c>
      <c r="F77924" s="2">
        <f>VLOOKUP(C77924,Подписчики!A:D,4,FALSE)/24+B77924</f>
        <v>44379.776886731393</v>
      </c>
      <c r="G77924">
        <f t="shared" si="1217"/>
        <v>5</v>
      </c>
    </row>
    <row r="77925" spans="1:7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t="str">
        <f>VLOOKUP(C77925,Подписчики!A:D,2,FALSE)</f>
        <v>UTC+2</v>
      </c>
      <c r="F77925" s="2">
        <f>VLOOKUP(C77925,Подписчики!A:D,4,FALSE)/24+B77925</f>
        <v>44379.818957928801</v>
      </c>
      <c r="G77925">
        <f t="shared" si="1217"/>
        <v>5</v>
      </c>
    </row>
    <row r="77926" spans="1:7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t="str">
        <f>VLOOKUP(C77926,Подписчики!A:D,2,FALSE)</f>
        <v>UTC+2</v>
      </c>
      <c r="F77926" s="2">
        <f>VLOOKUP(C77926,Подписчики!A:D,4,FALSE)/24+B77926</f>
        <v>44379.818957928801</v>
      </c>
      <c r="G77926">
        <f t="shared" si="1217"/>
        <v>5</v>
      </c>
    </row>
    <row r="77927" spans="1:7" x14ac:dyDescent="0.25">
      <c r="A77927">
        <v>236646</v>
      </c>
      <c r="B77927" s="2">
        <v>44379.736029126216</v>
      </c>
      <c r="C77927">
        <v>27810</v>
      </c>
      <c r="D77927">
        <v>183731</v>
      </c>
      <c r="E77927" t="str">
        <f>VLOOKUP(C77927,Подписчики!A:D,2,FALSE)</f>
        <v>UTC+3</v>
      </c>
      <c r="F77927" s="2">
        <f>VLOOKUP(C77927,Подписчики!A:D,4,FALSE)/24+B77927</f>
        <v>44379.861029126216</v>
      </c>
      <c r="G77927">
        <f t="shared" si="1217"/>
        <v>5</v>
      </c>
    </row>
    <row r="77928" spans="1:7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t="str">
        <f>VLOOKUP(C77928,Подписчики!A:D,2,FALSE)</f>
        <v>UTC+1</v>
      </c>
      <c r="F77928" s="2">
        <f>VLOOKUP(C77928,Подписчики!A:D,4,FALSE)/24+B77928</f>
        <v>44379.777999999998</v>
      </c>
      <c r="G77928">
        <f t="shared" si="1217"/>
        <v>5</v>
      </c>
    </row>
    <row r="77929" spans="1:7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t="str">
        <f>VLOOKUP(C77929,Подписчики!A:D,2,FALSE)</f>
        <v>UTC+0</v>
      </c>
      <c r="F77929" s="2">
        <f>VLOOKUP(C77929,Подписчики!A:D,4,FALSE)/24+B77929</f>
        <v>44379.736433656959</v>
      </c>
      <c r="G77929">
        <f t="shared" si="1217"/>
        <v>5</v>
      </c>
    </row>
    <row r="77930" spans="1:7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t="str">
        <f>VLOOKUP(C77930,Подписчики!A:D,2,FALSE)</f>
        <v>UTC+1</v>
      </c>
      <c r="F77930" s="2">
        <f>VLOOKUP(C77930,Подписчики!A:D,4,FALSE)/24+B77930</f>
        <v>44379.778504854366</v>
      </c>
      <c r="G77930">
        <f t="shared" si="1217"/>
        <v>5</v>
      </c>
    </row>
    <row r="77931" spans="1:7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t="str">
        <f>VLOOKUP(C77931,Подписчики!A:D,2,FALSE)</f>
        <v>UTC+1</v>
      </c>
      <c r="F77931" s="2">
        <f>VLOOKUP(C77931,Подписчики!A:D,4,FALSE)/24+B77931</f>
        <v>44379.778504854366</v>
      </c>
      <c r="G77931">
        <f t="shared" si="1217"/>
        <v>5</v>
      </c>
    </row>
    <row r="77932" spans="1:7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t="str">
        <f>VLOOKUP(C77932,Подписчики!A:D,2,FALSE)</f>
        <v>UTC+1</v>
      </c>
      <c r="F77932" s="2">
        <f>VLOOKUP(C77932,Подписчики!A:D,4,FALSE)/24+B77932</f>
        <v>44379.778504854366</v>
      </c>
      <c r="G77932">
        <f t="shared" si="1217"/>
        <v>5</v>
      </c>
    </row>
    <row r="77933" spans="1:7" x14ac:dyDescent="0.25">
      <c r="A77933">
        <v>236660</v>
      </c>
      <c r="B77933" s="2">
        <v>44379.737000000001</v>
      </c>
      <c r="C77933">
        <v>80357</v>
      </c>
      <c r="D77933">
        <v>428660</v>
      </c>
      <c r="E77933" t="str">
        <f>VLOOKUP(C77933,Подписчики!A:D,2,FALSE)</f>
        <v>UTC+0</v>
      </c>
      <c r="F77933" s="2">
        <f>VLOOKUP(C77933,Подписчики!A:D,4,FALSE)/24+B77933</f>
        <v>44379.737000000001</v>
      </c>
      <c r="G77933">
        <f t="shared" si="1217"/>
        <v>5</v>
      </c>
    </row>
    <row r="77934" spans="1:7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t="str">
        <f>VLOOKUP(C77934,Подписчики!A:D,2,FALSE)</f>
        <v>UTC+0</v>
      </c>
      <c r="F77934" s="2">
        <f>VLOOKUP(C77934,Подписчики!A:D,4,FALSE)/24+B77934</f>
        <v>44379.738051779932</v>
      </c>
      <c r="G77934">
        <f t="shared" si="1217"/>
        <v>5</v>
      </c>
    </row>
    <row r="77935" spans="1:7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t="str">
        <f>VLOOKUP(C77935,Подписчики!A:D,2,FALSE)</f>
        <v>UTC+1</v>
      </c>
      <c r="F77935" s="2">
        <f>VLOOKUP(C77935,Подписчики!A:D,4,FALSE)/24+B77935</f>
        <v>44379.780122977347</v>
      </c>
      <c r="G77935">
        <f t="shared" si="1217"/>
        <v>5</v>
      </c>
    </row>
    <row r="77936" spans="1:7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t="str">
        <f>VLOOKUP(C77936,Подписчики!A:D,2,FALSE)</f>
        <v>UTC+1</v>
      </c>
      <c r="F77936" s="2">
        <f>VLOOKUP(C77936,Подписчики!A:D,4,FALSE)/24+B77936</f>
        <v>44379.780122977347</v>
      </c>
      <c r="G77936">
        <f t="shared" si="1217"/>
        <v>5</v>
      </c>
    </row>
    <row r="77937" spans="1:7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t="str">
        <f>VLOOKUP(C77937,Подписчики!A:D,2,FALSE)</f>
        <v>UTC+1</v>
      </c>
      <c r="F77937" s="2">
        <f>VLOOKUP(C77937,Подписчики!A:D,4,FALSE)/24+B77937</f>
        <v>44379.780122977347</v>
      </c>
      <c r="G77937">
        <f t="shared" si="1217"/>
        <v>5</v>
      </c>
    </row>
    <row r="77938" spans="1:7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t="str">
        <f>VLOOKUP(C77938,Подписчики!A:D,2,FALSE)</f>
        <v>UTC+1</v>
      </c>
      <c r="F77938" s="2">
        <f>VLOOKUP(C77938,Подписчики!A:D,4,FALSE)/24+B77938</f>
        <v>44379.780122977347</v>
      </c>
      <c r="G77938">
        <f t="shared" si="1217"/>
        <v>5</v>
      </c>
    </row>
    <row r="77939" spans="1:7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t="str">
        <f>VLOOKUP(C77939,Подписчики!A:D,2,FALSE)</f>
        <v>UTC+1</v>
      </c>
      <c r="F77939" s="2">
        <f>VLOOKUP(C77939,Подписчики!A:D,4,FALSE)/24+B77939</f>
        <v>44379.780122977347</v>
      </c>
      <c r="G77939">
        <f t="shared" si="1217"/>
        <v>5</v>
      </c>
    </row>
    <row r="77940" spans="1:7" x14ac:dyDescent="0.25">
      <c r="A77940">
        <v>236684</v>
      </c>
      <c r="B77940" s="2">
        <v>44379.738860841419</v>
      </c>
      <c r="C77940">
        <v>93929</v>
      </c>
      <c r="D77940">
        <v>192331</v>
      </c>
      <c r="E77940" t="str">
        <f>VLOOKUP(C77940,Подписчики!A:D,2,FALSE)</f>
        <v>UTC+2</v>
      </c>
      <c r="F77940" s="2">
        <f>VLOOKUP(C77940,Подписчики!A:D,4,FALSE)/24+B77940</f>
        <v>44379.822194174754</v>
      </c>
      <c r="G77940">
        <f t="shared" si="1217"/>
        <v>5</v>
      </c>
    </row>
    <row r="77941" spans="1:7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t="str">
        <f>VLOOKUP(C77941,Подписчики!A:D,2,FALSE)</f>
        <v>UTC+2</v>
      </c>
      <c r="F77941" s="2">
        <f>VLOOKUP(C77941,Подписчики!A:D,4,FALSE)/24+B77941</f>
        <v>44379.822194174754</v>
      </c>
      <c r="G77941">
        <f t="shared" si="1217"/>
        <v>5</v>
      </c>
    </row>
    <row r="77942" spans="1:7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t="str">
        <f>VLOOKUP(C77942,Подписчики!A:D,2,FALSE)</f>
        <v>UTC+2</v>
      </c>
      <c r="F77942" s="2">
        <f>VLOOKUP(C77942,Подписчики!A:D,4,FALSE)/24+B77942</f>
        <v>44379.822194174754</v>
      </c>
      <c r="G77942">
        <f t="shared" si="1217"/>
        <v>5</v>
      </c>
    </row>
    <row r="77943" spans="1:7" x14ac:dyDescent="0.25">
      <c r="A77943">
        <v>236692</v>
      </c>
      <c r="B77943" s="2">
        <v>44379.738860841419</v>
      </c>
      <c r="C77943">
        <v>307539</v>
      </c>
      <c r="D77943">
        <v>21665</v>
      </c>
      <c r="E77943" t="str">
        <f>VLOOKUP(C77943,Подписчики!A:D,2,FALSE)</f>
        <v>UTC+2</v>
      </c>
      <c r="F77943" s="2">
        <f>VLOOKUP(C77943,Подписчики!A:D,4,FALSE)/24+B77943</f>
        <v>44379.822194174754</v>
      </c>
      <c r="G77943">
        <f t="shared" si="1217"/>
        <v>5</v>
      </c>
    </row>
    <row r="77944" spans="1:7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t="str">
        <f>VLOOKUP(C77944,Подписчики!A:D,2,FALSE)</f>
        <v>UTC+3</v>
      </c>
      <c r="F77944" s="2">
        <f>VLOOKUP(C77944,Подписчики!A:D,4,FALSE)/24+B77944</f>
        <v>44379.864265372169</v>
      </c>
      <c r="G77944">
        <f t="shared" si="1217"/>
        <v>5</v>
      </c>
    </row>
    <row r="77945" spans="1:7" x14ac:dyDescent="0.25">
      <c r="A77945">
        <v>236695</v>
      </c>
      <c r="B77945" s="2">
        <v>44379.739669902912</v>
      </c>
      <c r="C77945">
        <v>16550</v>
      </c>
      <c r="D77945">
        <v>242428</v>
      </c>
      <c r="E77945" t="str">
        <f>VLOOKUP(C77945,Подписчики!A:D,2,FALSE)</f>
        <v>UTC+4</v>
      </c>
      <c r="F77945" s="2">
        <f>VLOOKUP(C77945,Подписчики!A:D,4,FALSE)/24+B77945</f>
        <v>44379.906336569577</v>
      </c>
      <c r="G77945">
        <f t="shared" si="1217"/>
        <v>5</v>
      </c>
    </row>
    <row r="77946" spans="1:7" x14ac:dyDescent="0.25">
      <c r="A77946">
        <v>236696</v>
      </c>
      <c r="B77946" s="2">
        <v>44379.740074433663</v>
      </c>
      <c r="C77946">
        <v>4277</v>
      </c>
      <c r="D77946">
        <v>70675</v>
      </c>
      <c r="E77946" t="str">
        <f>VLOOKUP(C77946,Подписчики!A:D,2,FALSE)</f>
        <v>UTC+1</v>
      </c>
      <c r="F77946" s="2">
        <f>VLOOKUP(C77946,Подписчики!A:D,4,FALSE)/24+B77946</f>
        <v>44379.781741100327</v>
      </c>
      <c r="G77946">
        <f t="shared" si="1217"/>
        <v>5</v>
      </c>
    </row>
    <row r="77947" spans="1:7" x14ac:dyDescent="0.25">
      <c r="A77947">
        <v>236699</v>
      </c>
      <c r="B77947" s="2">
        <v>44379.740478964399</v>
      </c>
      <c r="C77947">
        <v>13486</v>
      </c>
      <c r="D77947">
        <v>158978</v>
      </c>
      <c r="E77947" t="str">
        <f>VLOOKUP(C77947,Подписчики!A:D,2,FALSE)</f>
        <v>UTC+2</v>
      </c>
      <c r="F77947" s="2">
        <f>VLOOKUP(C77947,Подписчики!A:D,4,FALSE)/24+B77947</f>
        <v>44379.823812297735</v>
      </c>
      <c r="G77947">
        <f t="shared" si="1217"/>
        <v>5</v>
      </c>
    </row>
    <row r="77948" spans="1:7" x14ac:dyDescent="0.25">
      <c r="A77948">
        <v>236700</v>
      </c>
      <c r="B77948" s="2">
        <v>44379.740478964399</v>
      </c>
      <c r="C77948">
        <v>216957</v>
      </c>
      <c r="D77948">
        <v>17862</v>
      </c>
      <c r="E77948" t="str">
        <f>VLOOKUP(C77948,Подписчики!A:D,2,FALSE)</f>
        <v>UTC+2</v>
      </c>
      <c r="F77948" s="2">
        <f>VLOOKUP(C77948,Подписчики!A:D,4,FALSE)/24+B77948</f>
        <v>44379.823812297735</v>
      </c>
      <c r="G77948">
        <f t="shared" si="1217"/>
        <v>5</v>
      </c>
    </row>
    <row r="77949" spans="1:7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t="str">
        <f>VLOOKUP(C77949,Подписчики!A:D,2,FALSE)</f>
        <v>UTC+3</v>
      </c>
      <c r="F77949" s="2">
        <f>VLOOKUP(C77949,Подписчики!A:D,4,FALSE)/24+B77949</f>
        <v>44379.865883495142</v>
      </c>
      <c r="G77949">
        <f t="shared" si="1217"/>
        <v>5</v>
      </c>
    </row>
    <row r="77950" spans="1:7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t="str">
        <f>VLOOKUP(C77950,Подписчики!A:D,2,FALSE)</f>
        <v>UTC+0</v>
      </c>
      <c r="F77950" s="2">
        <f>VLOOKUP(C77950,Подписчики!A:D,4,FALSE)/24+B77950</f>
        <v>44379.741288025893</v>
      </c>
      <c r="G77950">
        <f t="shared" si="1217"/>
        <v>5</v>
      </c>
    </row>
    <row r="77951" spans="1:7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t="str">
        <f>VLOOKUP(C77951,Подписчики!A:D,2,FALSE)</f>
        <v>UTC+1</v>
      </c>
      <c r="F77951" s="2">
        <f>VLOOKUP(C77951,Подписчики!A:D,4,FALSE)/24+B77951</f>
        <v>44379.7833592233</v>
      </c>
      <c r="G77951">
        <f t="shared" si="1217"/>
        <v>5</v>
      </c>
    </row>
    <row r="77952" spans="1:7" x14ac:dyDescent="0.25">
      <c r="A77952">
        <v>236708</v>
      </c>
      <c r="B77952" s="2">
        <v>44379.742501618122</v>
      </c>
      <c r="C77952">
        <v>39637</v>
      </c>
      <c r="D77952">
        <v>112334</v>
      </c>
      <c r="E77952" t="str">
        <f>VLOOKUP(C77952,Подписчики!A:D,2,FALSE)</f>
        <v>UTC+3</v>
      </c>
      <c r="F77952" s="2">
        <f>VLOOKUP(C77952,Подписчики!A:D,4,FALSE)/24+B77952</f>
        <v>44379.867501618122</v>
      </c>
      <c r="G77952">
        <f t="shared" si="1217"/>
        <v>5</v>
      </c>
    </row>
    <row r="77953" spans="1:7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t="str">
        <f>VLOOKUP(C77953,Подписчики!A:D,2,FALSE)</f>
        <v>UTC+3</v>
      </c>
      <c r="F77953" s="2">
        <f>VLOOKUP(C77953,Подписчики!A:D,4,FALSE)/24+B77953</f>
        <v>44379.867501618122</v>
      </c>
      <c r="G77953">
        <f t="shared" si="1217"/>
        <v>5</v>
      </c>
    </row>
    <row r="77954" spans="1:7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t="str">
        <f>VLOOKUP(C77954,Подписчики!A:D,2,FALSE)</f>
        <v>UTC+3</v>
      </c>
      <c r="F77954" s="2">
        <f>VLOOKUP(C77954,Подписчики!A:D,4,FALSE)/24+B77954</f>
        <v>44379.867501618122</v>
      </c>
      <c r="G77954">
        <f t="shared" si="1217"/>
        <v>5</v>
      </c>
    </row>
    <row r="77955" spans="1:7" x14ac:dyDescent="0.25">
      <c r="A77955">
        <v>236719</v>
      </c>
      <c r="B77955" s="2">
        <v>44379.743310679616</v>
      </c>
      <c r="C77955">
        <v>36982</v>
      </c>
      <c r="D77955">
        <v>182191</v>
      </c>
      <c r="E77955" t="str">
        <f>VLOOKUP(C77955,Подписчики!A:D,2,FALSE)</f>
        <v>UTC+1</v>
      </c>
      <c r="F77955" s="2">
        <f>VLOOKUP(C77955,Подписчики!A:D,4,FALSE)/24+B77955</f>
        <v>44379.78497734628</v>
      </c>
      <c r="G77955">
        <f t="shared" ref="G77955:G78018" si="1218">WEEKDAY(F77955,2)</f>
        <v>5</v>
      </c>
    </row>
    <row r="77956" spans="1:7" x14ac:dyDescent="0.25">
      <c r="A77956">
        <v>236720</v>
      </c>
      <c r="B77956" s="2">
        <v>44379.743333333339</v>
      </c>
      <c r="C77956">
        <v>90528</v>
      </c>
      <c r="D77956">
        <v>470082</v>
      </c>
      <c r="E77956" t="str">
        <f>VLOOKUP(C77956,Подписчики!A:D,2,FALSE)</f>
        <v>UTC+1</v>
      </c>
      <c r="F77956" s="2">
        <f>VLOOKUP(C77956,Подписчики!A:D,4,FALSE)/24+B77956</f>
        <v>44379.785000000003</v>
      </c>
      <c r="G77956">
        <f t="shared" si="1218"/>
        <v>5</v>
      </c>
    </row>
    <row r="77957" spans="1:7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t="str">
        <f>VLOOKUP(C77957,Подписчики!A:D,2,FALSE)</f>
        <v>UTC+2</v>
      </c>
      <c r="F77957" s="2">
        <f>VLOOKUP(C77957,Подписчики!A:D,4,FALSE)/24+B77957</f>
        <v>44379.827048543688</v>
      </c>
      <c r="G77957">
        <f t="shared" si="1218"/>
        <v>5</v>
      </c>
    </row>
    <row r="77958" spans="1:7" x14ac:dyDescent="0.25">
      <c r="A77958">
        <v>236728</v>
      </c>
      <c r="B77958" s="2">
        <v>44379.744524271846</v>
      </c>
      <c r="C77958">
        <v>82619</v>
      </c>
      <c r="D77958">
        <v>473323</v>
      </c>
      <c r="E77958" t="str">
        <f>VLOOKUP(C77958,Подписчики!A:D,2,FALSE)</f>
        <v>UTC+0</v>
      </c>
      <c r="F77958" s="2">
        <f>VLOOKUP(C77958,Подписчики!A:D,4,FALSE)/24+B77958</f>
        <v>44379.744524271846</v>
      </c>
      <c r="G77958">
        <f t="shared" si="1218"/>
        <v>5</v>
      </c>
    </row>
    <row r="77959" spans="1:7" x14ac:dyDescent="0.25">
      <c r="A77959">
        <v>236732</v>
      </c>
      <c r="B77959" s="2">
        <v>44379.744928802589</v>
      </c>
      <c r="C77959">
        <v>78525</v>
      </c>
      <c r="D77959">
        <v>411922</v>
      </c>
      <c r="E77959" t="str">
        <f>VLOOKUP(C77959,Подписчики!A:D,2,FALSE)</f>
        <v>UTC+1</v>
      </c>
      <c r="F77959" s="2">
        <f>VLOOKUP(C77959,Подписчики!A:D,4,FALSE)/24+B77959</f>
        <v>44379.786595469253</v>
      </c>
      <c r="G77959">
        <f t="shared" si="1218"/>
        <v>5</v>
      </c>
    </row>
    <row r="77960" spans="1:7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t="str">
        <f>VLOOKUP(C77960,Подписчики!A:D,2,FALSE)</f>
        <v>UTC+1</v>
      </c>
      <c r="F77960" s="2">
        <f>VLOOKUP(C77960,Подписчики!A:D,4,FALSE)/24+B77960</f>
        <v>44379.786595469253</v>
      </c>
      <c r="G77960">
        <f t="shared" si="1218"/>
        <v>5</v>
      </c>
    </row>
    <row r="77961" spans="1:7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t="str">
        <f>VLOOKUP(C77961,Подписчики!A:D,2,FALSE)</f>
        <v>UTC+0</v>
      </c>
      <c r="F77961" s="2">
        <f>VLOOKUP(C77961,Подписчики!A:D,4,FALSE)/24+B77961</f>
        <v>44379.746142394819</v>
      </c>
      <c r="G77961">
        <f t="shared" si="1218"/>
        <v>5</v>
      </c>
    </row>
    <row r="77962" spans="1:7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t="str">
        <f>VLOOKUP(C77962,Подписчики!A:D,2,FALSE)</f>
        <v>UTC+1</v>
      </c>
      <c r="F77962" s="2">
        <f>VLOOKUP(C77962,Подписчики!A:D,4,FALSE)/24+B77962</f>
        <v>44379.788213592234</v>
      </c>
      <c r="G77962">
        <f t="shared" si="1218"/>
        <v>5</v>
      </c>
    </row>
    <row r="77963" spans="1:7" x14ac:dyDescent="0.25">
      <c r="A77963">
        <v>236745</v>
      </c>
      <c r="B77963" s="2">
        <v>44379.746546925569</v>
      </c>
      <c r="C77963">
        <v>256806</v>
      </c>
      <c r="D77963">
        <v>80748</v>
      </c>
      <c r="E77963" t="str">
        <f>VLOOKUP(C77963,Подписчики!A:D,2,FALSE)</f>
        <v>UTC+1</v>
      </c>
      <c r="F77963" s="2">
        <f>VLOOKUP(C77963,Подписчики!A:D,4,FALSE)/24+B77963</f>
        <v>44379.788213592234</v>
      </c>
      <c r="G77963">
        <f t="shared" si="1218"/>
        <v>5</v>
      </c>
    </row>
    <row r="77964" spans="1:7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t="str">
        <f>VLOOKUP(C77964,Подписчики!A:D,2,FALSE)</f>
        <v>UTC+2</v>
      </c>
      <c r="F77964" s="2">
        <f>VLOOKUP(C77964,Подписчики!A:D,4,FALSE)/24+B77964</f>
        <v>44379.830284789641</v>
      </c>
      <c r="G77964">
        <f t="shared" si="1218"/>
        <v>5</v>
      </c>
    </row>
    <row r="77965" spans="1:7" x14ac:dyDescent="0.25">
      <c r="A77965">
        <v>236755</v>
      </c>
      <c r="B77965" s="2">
        <v>44379.748165048542</v>
      </c>
      <c r="C77965">
        <v>39589</v>
      </c>
      <c r="D77965">
        <v>430988</v>
      </c>
      <c r="E77965" t="str">
        <f>VLOOKUP(C77965,Подписчики!A:D,2,FALSE)</f>
        <v>UTC+5</v>
      </c>
      <c r="F77965" s="2">
        <f>VLOOKUP(C77965,Подписчики!A:D,4,FALSE)/24+B77965</f>
        <v>44379.956498381878</v>
      </c>
      <c r="G77965">
        <f t="shared" si="1218"/>
        <v>5</v>
      </c>
    </row>
    <row r="77966" spans="1:7" x14ac:dyDescent="0.25">
      <c r="A77966">
        <v>236759</v>
      </c>
      <c r="B77966" s="2">
        <v>44379.74816504855</v>
      </c>
      <c r="C77966">
        <v>3519</v>
      </c>
      <c r="D77966">
        <v>273577</v>
      </c>
      <c r="E77966" t="str">
        <f>VLOOKUP(C77966,Подписчики!A:D,2,FALSE)</f>
        <v>UTC+1</v>
      </c>
      <c r="F77966" s="2">
        <f>VLOOKUP(C77966,Подписчики!A:D,4,FALSE)/24+B77966</f>
        <v>44379.789831715214</v>
      </c>
      <c r="G77966">
        <f t="shared" si="1218"/>
        <v>5</v>
      </c>
    </row>
    <row r="77967" spans="1:7" x14ac:dyDescent="0.25">
      <c r="A77967">
        <v>236762</v>
      </c>
      <c r="B77967" s="2">
        <v>44379.74816504855</v>
      </c>
      <c r="C77967">
        <v>9580</v>
      </c>
      <c r="D77967">
        <v>254768</v>
      </c>
      <c r="E77967" t="str">
        <f>VLOOKUP(C77967,Подписчики!A:D,2,FALSE)</f>
        <v>UTC+1</v>
      </c>
      <c r="F77967" s="2">
        <f>VLOOKUP(C77967,Подписчики!A:D,4,FALSE)/24+B77967</f>
        <v>44379.789831715214</v>
      </c>
      <c r="G77967">
        <f t="shared" si="1218"/>
        <v>5</v>
      </c>
    </row>
    <row r="77968" spans="1:7" x14ac:dyDescent="0.25">
      <c r="A77968">
        <v>236764</v>
      </c>
      <c r="B77968" s="2">
        <v>44379.748569579286</v>
      </c>
      <c r="C77968">
        <v>12946</v>
      </c>
      <c r="D77968">
        <v>238334</v>
      </c>
      <c r="E77968" t="str">
        <f>VLOOKUP(C77968,Подписчики!A:D,2,FALSE)</f>
        <v>UTC+2</v>
      </c>
      <c r="F77968" s="2">
        <f>VLOOKUP(C77968,Подписчики!A:D,4,FALSE)/24+B77968</f>
        <v>44379.831902912621</v>
      </c>
      <c r="G77968">
        <f t="shared" si="1218"/>
        <v>5</v>
      </c>
    </row>
    <row r="77969" spans="1:7" x14ac:dyDescent="0.25">
      <c r="A77969">
        <v>236767</v>
      </c>
      <c r="B77969" s="2">
        <v>44379.748974110029</v>
      </c>
      <c r="C77969">
        <v>165415</v>
      </c>
      <c r="D77969">
        <v>17083</v>
      </c>
      <c r="E77969" t="str">
        <f>VLOOKUP(C77969,Подписчики!A:D,2,FALSE)</f>
        <v>UTC+3</v>
      </c>
      <c r="F77969" s="2">
        <f>VLOOKUP(C77969,Подписчики!A:D,4,FALSE)/24+B77969</f>
        <v>44379.873974110029</v>
      </c>
      <c r="G77969">
        <f t="shared" si="1218"/>
        <v>5</v>
      </c>
    </row>
    <row r="77970" spans="1:7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t="str">
        <f>VLOOKUP(C77970,Подписчики!A:D,2,FALSE)</f>
        <v>UTC+1</v>
      </c>
      <c r="F77970" s="2">
        <f>VLOOKUP(C77970,Подписчики!A:D,4,FALSE)/24+B77970</f>
        <v>44379.791449838187</v>
      </c>
      <c r="G77970">
        <f t="shared" si="1218"/>
        <v>5</v>
      </c>
    </row>
    <row r="77971" spans="1:7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t="str">
        <f>VLOOKUP(C77971,Подписчики!A:D,2,FALSE)</f>
        <v>UTC+2</v>
      </c>
      <c r="F77971" s="2">
        <f>VLOOKUP(C77971,Подписчики!A:D,4,FALSE)/24+B77971</f>
        <v>44379.833521035602</v>
      </c>
      <c r="G77971">
        <f t="shared" si="1218"/>
        <v>5</v>
      </c>
    </row>
    <row r="77972" spans="1:7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t="str">
        <f>VLOOKUP(C77972,Подписчики!A:D,2,FALSE)</f>
        <v>UTC+1</v>
      </c>
      <c r="F77972" s="2">
        <f>VLOOKUP(C77972,Подписчики!A:D,4,FALSE)/24+B77972</f>
        <v>44379.793067961167</v>
      </c>
      <c r="G77972">
        <f t="shared" si="1218"/>
        <v>5</v>
      </c>
    </row>
    <row r="77973" spans="1:7" x14ac:dyDescent="0.25">
      <c r="A77973">
        <v>236775</v>
      </c>
      <c r="B77973" s="2">
        <v>44379.751805825239</v>
      </c>
      <c r="C77973">
        <v>91296</v>
      </c>
      <c r="D77973">
        <v>240687</v>
      </c>
      <c r="E77973" t="str">
        <f>VLOOKUP(C77973,Подписчики!A:D,2,FALSE)</f>
        <v>UTC+2</v>
      </c>
      <c r="F77973" s="2">
        <f>VLOOKUP(C77973,Подписчики!A:D,4,FALSE)/24+B77973</f>
        <v>44379.835139158575</v>
      </c>
      <c r="G77973">
        <f t="shared" si="1218"/>
        <v>5</v>
      </c>
    </row>
    <row r="77974" spans="1:7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t="str">
        <f>VLOOKUP(C77974,Подписчики!A:D,2,FALSE)</f>
        <v>UTC+0</v>
      </c>
      <c r="F77974" s="2">
        <f>VLOOKUP(C77974,Подписчики!A:D,4,FALSE)/24+B77974</f>
        <v>44379.752614886733</v>
      </c>
      <c r="G77974">
        <f t="shared" si="1218"/>
        <v>5</v>
      </c>
    </row>
    <row r="77975" spans="1:7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t="str">
        <f>VLOOKUP(C77975,Подписчики!A:D,2,FALSE)</f>
        <v>UTC+0</v>
      </c>
      <c r="F77975" s="2">
        <f>VLOOKUP(C77975,Подписчики!A:D,4,FALSE)/24+B77975</f>
        <v>44379.752614886733</v>
      </c>
      <c r="G77975">
        <f t="shared" si="1218"/>
        <v>5</v>
      </c>
    </row>
    <row r="77976" spans="1:7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t="str">
        <f>VLOOKUP(C77976,Подписчики!A:D,2,FALSE)</f>
        <v>UTC+1</v>
      </c>
      <c r="F77976" s="2">
        <f>VLOOKUP(C77976,Подписчики!A:D,4,FALSE)/24+B77976</f>
        <v>44379.79468608414</v>
      </c>
      <c r="G77976">
        <f t="shared" si="1218"/>
        <v>5</v>
      </c>
    </row>
    <row r="77977" spans="1:7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t="str">
        <f>VLOOKUP(C77977,Подписчики!A:D,2,FALSE)</f>
        <v>UTC+1</v>
      </c>
      <c r="F77977" s="2">
        <f>VLOOKUP(C77977,Подписчики!A:D,4,FALSE)/24+B77977</f>
        <v>44379.79468608414</v>
      </c>
      <c r="G77977">
        <f t="shared" si="1218"/>
        <v>5</v>
      </c>
    </row>
    <row r="77978" spans="1:7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t="str">
        <f>VLOOKUP(C77978,Подписчики!A:D,2,FALSE)</f>
        <v>UTC+2</v>
      </c>
      <c r="F77978" s="2">
        <f>VLOOKUP(C77978,Подписчики!A:D,4,FALSE)/24+B77978</f>
        <v>44379.837</v>
      </c>
      <c r="G77978">
        <f t="shared" si="1218"/>
        <v>5</v>
      </c>
    </row>
    <row r="77979" spans="1:7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t="str">
        <f>VLOOKUP(C77979,Подписчики!A:D,2,FALSE)</f>
        <v>UTC+0</v>
      </c>
      <c r="F77979" s="2">
        <f>VLOOKUP(C77979,Подписчики!A:D,4,FALSE)/24+B77979</f>
        <v>44379.754233009706</v>
      </c>
      <c r="G77979">
        <f t="shared" si="1218"/>
        <v>5</v>
      </c>
    </row>
    <row r="77980" spans="1:7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t="str">
        <f>VLOOKUP(C77980,Подписчики!A:D,2,FALSE)</f>
        <v>UTC+0</v>
      </c>
      <c r="F77980" s="2">
        <f>VLOOKUP(C77980,Подписчики!A:D,4,FALSE)/24+B77980</f>
        <v>44379.754233009706</v>
      </c>
      <c r="G77980">
        <f t="shared" si="1218"/>
        <v>5</v>
      </c>
    </row>
    <row r="77981" spans="1:7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t="str">
        <f>VLOOKUP(C77981,Подписчики!A:D,2,FALSE)</f>
        <v>UTC+0</v>
      </c>
      <c r="F77981" s="2">
        <f>VLOOKUP(C77981,Подписчики!A:D,4,FALSE)/24+B77981</f>
        <v>44379.754233009706</v>
      </c>
      <c r="G77981">
        <f t="shared" si="1218"/>
        <v>5</v>
      </c>
    </row>
    <row r="77982" spans="1:7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t="str">
        <f>VLOOKUP(C77982,Подписчики!A:D,2,FALSE)</f>
        <v>UTC+0</v>
      </c>
      <c r="F77982" s="2">
        <f>VLOOKUP(C77982,Подписчики!A:D,4,FALSE)/24+B77982</f>
        <v>44379.754233009706</v>
      </c>
      <c r="G77982">
        <f t="shared" si="1218"/>
        <v>5</v>
      </c>
    </row>
    <row r="77983" spans="1:7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t="str">
        <f>VLOOKUP(C77983,Подписчики!A:D,2,FALSE)</f>
        <v>UTC+1</v>
      </c>
      <c r="F77983" s="2">
        <f>VLOOKUP(C77983,Подписчики!A:D,4,FALSE)/24+B77983</f>
        <v>44379.796304207121</v>
      </c>
      <c r="G77983">
        <f t="shared" si="1218"/>
        <v>5</v>
      </c>
    </row>
    <row r="77984" spans="1:7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t="str">
        <f>VLOOKUP(C77984,Подписчики!A:D,2,FALSE)</f>
        <v>UTC+2</v>
      </c>
      <c r="F77984" s="2">
        <f>VLOOKUP(C77984,Подписчики!A:D,4,FALSE)/24+B77984</f>
        <v>44379.838375404528</v>
      </c>
      <c r="G77984">
        <f t="shared" si="1218"/>
        <v>5</v>
      </c>
    </row>
    <row r="77985" spans="1:7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t="str">
        <f>VLOOKUP(C77985,Подписчики!A:D,2,FALSE)</f>
        <v>UTC+2</v>
      </c>
      <c r="F77985" s="2">
        <f>VLOOKUP(C77985,Подписчики!A:D,4,FALSE)/24+B77985</f>
        <v>44379.838375404528</v>
      </c>
      <c r="G77985">
        <f t="shared" si="1218"/>
        <v>5</v>
      </c>
    </row>
    <row r="77986" spans="1:7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t="str">
        <f>VLOOKUP(C77986,Подписчики!A:D,2,FALSE)</f>
        <v>UTC+1</v>
      </c>
      <c r="F77986" s="2">
        <f>VLOOKUP(C77986,Подписчики!A:D,4,FALSE)/24+B77986</f>
        <v>44379.796999999999</v>
      </c>
      <c r="G77986">
        <f t="shared" si="1218"/>
        <v>5</v>
      </c>
    </row>
    <row r="77987" spans="1:7" x14ac:dyDescent="0.25">
      <c r="A77987">
        <v>236818</v>
      </c>
      <c r="B77987" s="2">
        <v>44379.755446601943</v>
      </c>
      <c r="C77987">
        <v>58873</v>
      </c>
      <c r="D77987">
        <v>119655</v>
      </c>
      <c r="E77987" t="str">
        <f>VLOOKUP(C77987,Подписчики!A:D,2,FALSE)</f>
        <v>UTC+3</v>
      </c>
      <c r="F77987" s="2">
        <f>VLOOKUP(C77987,Подписчики!A:D,4,FALSE)/24+B77987</f>
        <v>44379.880446601943</v>
      </c>
      <c r="G77987">
        <f t="shared" si="1218"/>
        <v>5</v>
      </c>
    </row>
    <row r="77988" spans="1:7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t="str">
        <f>VLOOKUP(C77988,Подписчики!A:D,2,FALSE)</f>
        <v>UTC+3</v>
      </c>
      <c r="F77988" s="2">
        <f>VLOOKUP(C77988,Подписчики!A:D,4,FALSE)/24+B77988</f>
        <v>44379.880446601943</v>
      </c>
      <c r="G77988">
        <f t="shared" si="1218"/>
        <v>5</v>
      </c>
    </row>
    <row r="77989" spans="1:7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t="str">
        <f>VLOOKUP(C77989,Подписчики!A:D,2,FALSE)</f>
        <v>UTC+1</v>
      </c>
      <c r="F77989" s="2">
        <f>VLOOKUP(C77989,Подписчики!A:D,4,FALSE)/24+B77989</f>
        <v>44379.797922330094</v>
      </c>
      <c r="G77989">
        <f t="shared" si="1218"/>
        <v>5</v>
      </c>
    </row>
    <row r="77990" spans="1:7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t="str">
        <f>VLOOKUP(C77990,Подписчики!A:D,2,FALSE)</f>
        <v>UTC+1</v>
      </c>
      <c r="F77990" s="2">
        <f>VLOOKUP(C77990,Подписчики!A:D,4,FALSE)/24+B77990</f>
        <v>44379.797922330094</v>
      </c>
      <c r="G77990">
        <f t="shared" si="1218"/>
        <v>5</v>
      </c>
    </row>
    <row r="77991" spans="1:7" x14ac:dyDescent="0.25">
      <c r="A77991">
        <v>236835</v>
      </c>
      <c r="B77991" s="2">
        <v>44379.756660194173</v>
      </c>
      <c r="C77991">
        <v>10872</v>
      </c>
      <c r="D77991">
        <v>118549</v>
      </c>
      <c r="E77991" t="str">
        <f>VLOOKUP(C77991,Подписчики!A:D,2,FALSE)</f>
        <v>UTC+2</v>
      </c>
      <c r="F77991" s="2">
        <f>VLOOKUP(C77991,Подписчики!A:D,4,FALSE)/24+B77991</f>
        <v>44379.839993527508</v>
      </c>
      <c r="G77991">
        <f t="shared" si="1218"/>
        <v>5</v>
      </c>
    </row>
    <row r="77992" spans="1:7" x14ac:dyDescent="0.25">
      <c r="A77992">
        <v>236836</v>
      </c>
      <c r="B77992" s="2">
        <v>44379.757064724916</v>
      </c>
      <c r="C77992">
        <v>3260</v>
      </c>
      <c r="D77992">
        <v>227775</v>
      </c>
      <c r="E77992" t="str">
        <f>VLOOKUP(C77992,Подписчики!A:D,2,FALSE)</f>
        <v>UTC+3</v>
      </c>
      <c r="F77992" s="2">
        <f>VLOOKUP(C77992,Подписчики!A:D,4,FALSE)/24+B77992</f>
        <v>44379.882064724916</v>
      </c>
      <c r="G77992">
        <f t="shared" si="1218"/>
        <v>5</v>
      </c>
    </row>
    <row r="77993" spans="1:7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t="str">
        <f>VLOOKUP(C77993,Подписчики!A:D,2,FALSE)</f>
        <v>UTC+1</v>
      </c>
      <c r="F77993" s="2">
        <f>VLOOKUP(C77993,Подписчики!A:D,4,FALSE)/24+B77993</f>
        <v>44379.798999999999</v>
      </c>
      <c r="G77993">
        <f t="shared" si="1218"/>
        <v>5</v>
      </c>
    </row>
    <row r="77994" spans="1:7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t="str">
        <f>VLOOKUP(C77994,Подписчики!A:D,2,FALSE)</f>
        <v>UTC+0</v>
      </c>
      <c r="F77994" s="2">
        <f>VLOOKUP(C77994,Подписчики!A:D,4,FALSE)/24+B77994</f>
        <v>44379.757469255666</v>
      </c>
      <c r="G77994">
        <f t="shared" si="1218"/>
        <v>5</v>
      </c>
    </row>
    <row r="77995" spans="1:7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t="str">
        <f>VLOOKUP(C77995,Подписчики!A:D,2,FALSE)</f>
        <v>UTC+0</v>
      </c>
      <c r="F77995" s="2">
        <f>VLOOKUP(C77995,Подписчики!A:D,4,FALSE)/24+B77995</f>
        <v>44379.757469255666</v>
      </c>
      <c r="G77995">
        <f t="shared" si="1218"/>
        <v>5</v>
      </c>
    </row>
    <row r="77996" spans="1:7" x14ac:dyDescent="0.25">
      <c r="A77996">
        <v>236854</v>
      </c>
      <c r="B77996" s="2">
        <v>44379.758278317153</v>
      </c>
      <c r="C77996">
        <v>29990</v>
      </c>
      <c r="D77996">
        <v>456869</v>
      </c>
      <c r="E77996" t="str">
        <f>VLOOKUP(C77996,Подписчики!A:D,2,FALSE)</f>
        <v>UTC+2</v>
      </c>
      <c r="F77996" s="2">
        <f>VLOOKUP(C77996,Подписчики!A:D,4,FALSE)/24+B77996</f>
        <v>44379.841611650489</v>
      </c>
      <c r="G77996">
        <f t="shared" si="1218"/>
        <v>5</v>
      </c>
    </row>
    <row r="77997" spans="1:7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t="str">
        <f>VLOOKUP(C77997,Подписчики!A:D,2,FALSE)</f>
        <v>UTC+2</v>
      </c>
      <c r="F77997" s="2">
        <f>VLOOKUP(C77997,Подписчики!A:D,4,FALSE)/24+B77997</f>
        <v>44379.841611650489</v>
      </c>
      <c r="G77997">
        <f t="shared" si="1218"/>
        <v>5</v>
      </c>
    </row>
    <row r="77998" spans="1:7" x14ac:dyDescent="0.25">
      <c r="A77998">
        <v>236864</v>
      </c>
      <c r="B77998" s="2">
        <v>44379.758682847896</v>
      </c>
      <c r="C77998">
        <v>31191</v>
      </c>
      <c r="D77998">
        <v>130244</v>
      </c>
      <c r="E77998" t="str">
        <f>VLOOKUP(C77998,Подписчики!A:D,2,FALSE)</f>
        <v>UTC+3</v>
      </c>
      <c r="F77998" s="2">
        <f>VLOOKUP(C77998,Подписчики!A:D,4,FALSE)/24+B77998</f>
        <v>44379.883682847896</v>
      </c>
      <c r="G77998">
        <f t="shared" si="1218"/>
        <v>5</v>
      </c>
    </row>
    <row r="77999" spans="1:7" x14ac:dyDescent="0.25">
      <c r="A77999">
        <v>236867</v>
      </c>
      <c r="B77999" s="2">
        <v>44379.759087378639</v>
      </c>
      <c r="C77999">
        <v>89815</v>
      </c>
      <c r="D77999">
        <v>31302</v>
      </c>
      <c r="E77999" t="str">
        <f>VLOOKUP(C77999,Подписчики!A:D,2,FALSE)</f>
        <v>UTC+0</v>
      </c>
      <c r="F77999" s="2">
        <f>VLOOKUP(C77999,Подписчики!A:D,4,FALSE)/24+B77999</f>
        <v>44379.759087378639</v>
      </c>
      <c r="G77999">
        <f t="shared" si="1218"/>
        <v>5</v>
      </c>
    </row>
    <row r="78000" spans="1:7" x14ac:dyDescent="0.25">
      <c r="A78000">
        <v>236870</v>
      </c>
      <c r="B78000" s="2">
        <v>44379.75949190939</v>
      </c>
      <c r="C78000">
        <v>4782</v>
      </c>
      <c r="D78000">
        <v>320620</v>
      </c>
      <c r="E78000" t="str">
        <f>VLOOKUP(C78000,Подписчики!A:D,2,FALSE)</f>
        <v>UTC+1</v>
      </c>
      <c r="F78000" s="2">
        <f>VLOOKUP(C78000,Подписчики!A:D,4,FALSE)/24+B78000</f>
        <v>44379.801158576054</v>
      </c>
      <c r="G78000">
        <f t="shared" si="1218"/>
        <v>5</v>
      </c>
    </row>
    <row r="78001" spans="1:7" x14ac:dyDescent="0.25">
      <c r="A78001">
        <v>236872</v>
      </c>
      <c r="B78001" s="2">
        <v>44379.75949190939</v>
      </c>
      <c r="C78001">
        <v>130262</v>
      </c>
      <c r="D78001">
        <v>301748</v>
      </c>
      <c r="E78001" t="str">
        <f>VLOOKUP(C78001,Подписчики!A:D,2,FALSE)</f>
        <v>UTC+1</v>
      </c>
      <c r="F78001" s="2">
        <f>VLOOKUP(C78001,Подписчики!A:D,4,FALSE)/24+B78001</f>
        <v>44379.801158576054</v>
      </c>
      <c r="G78001">
        <f t="shared" si="1218"/>
        <v>5</v>
      </c>
    </row>
    <row r="78002" spans="1:7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t="str">
        <f>VLOOKUP(C78002,Подписчики!A:D,2,FALSE)</f>
        <v>UTC+2</v>
      </c>
      <c r="F78002" s="2">
        <f>VLOOKUP(C78002,Подписчики!A:D,4,FALSE)/24+B78002</f>
        <v>44379.843229773462</v>
      </c>
      <c r="G78002">
        <f t="shared" si="1218"/>
        <v>5</v>
      </c>
    </row>
    <row r="78003" spans="1:7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t="str">
        <f>VLOOKUP(C78003,Подписчики!A:D,2,FALSE)</f>
        <v>UTC+2</v>
      </c>
      <c r="F78003" s="2">
        <f>VLOOKUP(C78003,Подписчики!A:D,4,FALSE)/24+B78003</f>
        <v>44379.843229773462</v>
      </c>
      <c r="G78003">
        <f t="shared" si="1218"/>
        <v>5</v>
      </c>
    </row>
    <row r="78004" spans="1:7" x14ac:dyDescent="0.25">
      <c r="A78004">
        <v>236881</v>
      </c>
      <c r="B78004" s="2">
        <v>44379.761110032363</v>
      </c>
      <c r="C78004">
        <v>41991</v>
      </c>
      <c r="D78004">
        <v>4199</v>
      </c>
      <c r="E78004" t="str">
        <f>VLOOKUP(C78004,Подписчики!A:D,2,FALSE)</f>
        <v>UTC+1</v>
      </c>
      <c r="F78004" s="2">
        <f>VLOOKUP(C78004,Подписчики!A:D,4,FALSE)/24+B78004</f>
        <v>44379.802776699027</v>
      </c>
      <c r="G78004">
        <f t="shared" si="1218"/>
        <v>5</v>
      </c>
    </row>
    <row r="78005" spans="1:7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t="str">
        <f>VLOOKUP(C78005,Подписчики!A:D,2,FALSE)</f>
        <v>UTC+1</v>
      </c>
      <c r="F78005" s="2">
        <f>VLOOKUP(C78005,Подписчики!A:D,4,FALSE)/24+B78005</f>
        <v>44379.802776699027</v>
      </c>
      <c r="G78005">
        <f t="shared" si="1218"/>
        <v>5</v>
      </c>
    </row>
    <row r="78006" spans="1:7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t="str">
        <f>VLOOKUP(C78006,Подписчики!A:D,2,FALSE)</f>
        <v>UTC+1</v>
      </c>
      <c r="F78006" s="2">
        <f>VLOOKUP(C78006,Подписчики!A:D,4,FALSE)/24+B78006</f>
        <v>44379.802776699027</v>
      </c>
      <c r="G78006">
        <f t="shared" si="1218"/>
        <v>5</v>
      </c>
    </row>
    <row r="78007" spans="1:7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t="str">
        <f>VLOOKUP(C78007,Подписчики!A:D,2,FALSE)</f>
        <v>UTC+2</v>
      </c>
      <c r="F78007" s="2">
        <f>VLOOKUP(C78007,Подписчики!A:D,4,FALSE)/24+B78007</f>
        <v>44379.844847896442</v>
      </c>
      <c r="G78007">
        <f t="shared" si="1218"/>
        <v>5</v>
      </c>
    </row>
    <row r="78008" spans="1:7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t="str">
        <f>VLOOKUP(C78008,Подписчики!A:D,2,FALSE)</f>
        <v>UTC+3</v>
      </c>
      <c r="F78008" s="2">
        <f>VLOOKUP(C78008,Подписчики!A:D,4,FALSE)/24+B78008</f>
        <v>44379.886919093849</v>
      </c>
      <c r="G78008">
        <f t="shared" si="1218"/>
        <v>5</v>
      </c>
    </row>
    <row r="78009" spans="1:7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t="str">
        <f>VLOOKUP(C78009,Подписчики!A:D,2,FALSE)</f>
        <v>UTC+3</v>
      </c>
      <c r="F78009" s="2">
        <f>VLOOKUP(C78009,Подписчики!A:D,4,FALSE)/24+B78009</f>
        <v>44379.886919093849</v>
      </c>
      <c r="G78009">
        <f t="shared" si="1218"/>
        <v>5</v>
      </c>
    </row>
    <row r="78010" spans="1:7" x14ac:dyDescent="0.25">
      <c r="A78010">
        <v>236897</v>
      </c>
      <c r="B78010" s="2">
        <v>44379.762323624593</v>
      </c>
      <c r="C78010">
        <v>2700</v>
      </c>
      <c r="D78010">
        <v>36482</v>
      </c>
      <c r="E78010" t="str">
        <f>VLOOKUP(C78010,Подписчики!A:D,2,FALSE)</f>
        <v>UTC+0</v>
      </c>
      <c r="F78010" s="2">
        <f>VLOOKUP(C78010,Подписчики!A:D,4,FALSE)/24+B78010</f>
        <v>44379.762323624593</v>
      </c>
      <c r="G78010">
        <f t="shared" si="1218"/>
        <v>5</v>
      </c>
    </row>
    <row r="78011" spans="1:7" x14ac:dyDescent="0.25">
      <c r="A78011">
        <v>236899</v>
      </c>
      <c r="B78011" s="2">
        <v>44379.762323624593</v>
      </c>
      <c r="C78011">
        <v>167584</v>
      </c>
      <c r="D78011">
        <v>22056</v>
      </c>
      <c r="E78011" t="str">
        <f>VLOOKUP(C78011,Подписчики!A:D,2,FALSE)</f>
        <v>UTC+0</v>
      </c>
      <c r="F78011" s="2">
        <f>VLOOKUP(C78011,Подписчики!A:D,4,FALSE)/24+B78011</f>
        <v>44379.762323624593</v>
      </c>
      <c r="G78011">
        <f t="shared" si="1218"/>
        <v>5</v>
      </c>
    </row>
    <row r="78012" spans="1:7" x14ac:dyDescent="0.25">
      <c r="A78012">
        <v>236901</v>
      </c>
      <c r="B78012" s="2">
        <v>44379.762728155343</v>
      </c>
      <c r="C78012">
        <v>88652</v>
      </c>
      <c r="D78012">
        <v>371922</v>
      </c>
      <c r="E78012" t="str">
        <f>VLOOKUP(C78012,Подписчики!A:D,2,FALSE)</f>
        <v>UTC+1</v>
      </c>
      <c r="F78012" s="2">
        <f>VLOOKUP(C78012,Подписчики!A:D,4,FALSE)/24+B78012</f>
        <v>44379.804394822007</v>
      </c>
      <c r="G78012">
        <f t="shared" si="1218"/>
        <v>5</v>
      </c>
    </row>
    <row r="78013" spans="1:7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t="str">
        <f>VLOOKUP(C78013,Подписчики!A:D,2,FALSE)</f>
        <v>UTC+1</v>
      </c>
      <c r="F78013" s="2">
        <f>VLOOKUP(C78013,Подписчики!A:D,4,FALSE)/24+B78013</f>
        <v>44379.804394822007</v>
      </c>
      <c r="G78013">
        <f t="shared" si="1218"/>
        <v>5</v>
      </c>
    </row>
    <row r="78014" spans="1:7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t="str">
        <f>VLOOKUP(C78014,Подписчики!A:D,2,FALSE)</f>
        <v>UTC+1</v>
      </c>
      <c r="F78014" s="2">
        <f>VLOOKUP(C78014,Подписчики!A:D,4,FALSE)/24+B78014</f>
        <v>44379.804394822007</v>
      </c>
      <c r="G78014">
        <f t="shared" si="1218"/>
        <v>5</v>
      </c>
    </row>
    <row r="78015" spans="1:7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t="str">
        <f>VLOOKUP(C78015,Подписчики!A:D,2,FALSE)</f>
        <v>UTC+2</v>
      </c>
      <c r="F78015" s="2">
        <f>VLOOKUP(C78015,Подписчики!A:D,4,FALSE)/24+B78015</f>
        <v>44379.846466019415</v>
      </c>
      <c r="G78015">
        <f t="shared" si="1218"/>
        <v>5</v>
      </c>
    </row>
    <row r="78016" spans="1:7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t="str">
        <f>VLOOKUP(C78016,Подписчики!A:D,2,FALSE)</f>
        <v>UTC+2</v>
      </c>
      <c r="F78016" s="2">
        <f>VLOOKUP(C78016,Подписчики!A:D,4,FALSE)/24+B78016</f>
        <v>44379.846466019415</v>
      </c>
      <c r="G78016">
        <f t="shared" si="1218"/>
        <v>5</v>
      </c>
    </row>
    <row r="78017" spans="1:7" x14ac:dyDescent="0.25">
      <c r="A78017">
        <v>236915</v>
      </c>
      <c r="B78017" s="2">
        <v>44379.763132686079</v>
      </c>
      <c r="C78017">
        <v>318702</v>
      </c>
      <c r="D78017">
        <v>85094</v>
      </c>
      <c r="E78017" t="str">
        <f>VLOOKUP(C78017,Подписчики!A:D,2,FALSE)</f>
        <v>UTC+2</v>
      </c>
      <c r="F78017" s="2">
        <f>VLOOKUP(C78017,Подписчики!A:D,4,FALSE)/24+B78017</f>
        <v>44379.846466019415</v>
      </c>
      <c r="G78017">
        <f t="shared" si="1218"/>
        <v>5</v>
      </c>
    </row>
    <row r="78018" spans="1:7" x14ac:dyDescent="0.25">
      <c r="A78018">
        <v>236917</v>
      </c>
      <c r="B78018" s="2">
        <v>44379.764346278316</v>
      </c>
      <c r="C78018">
        <v>174440</v>
      </c>
      <c r="D78018">
        <v>86587</v>
      </c>
      <c r="E78018" t="str">
        <f>VLOOKUP(C78018,Подписчики!A:D,2,FALSE)</f>
        <v>UTC+1</v>
      </c>
      <c r="F78018" s="2">
        <f>VLOOKUP(C78018,Подписчики!A:D,4,FALSE)/24+B78018</f>
        <v>44379.80601294498</v>
      </c>
      <c r="G78018">
        <f t="shared" si="1218"/>
        <v>5</v>
      </c>
    </row>
    <row r="78019" spans="1:7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t="str">
        <f>VLOOKUP(C78019,Подписчики!A:D,2,FALSE)</f>
        <v>UTC+2</v>
      </c>
      <c r="F78019" s="2">
        <f>VLOOKUP(C78019,Подписчики!A:D,4,FALSE)/24+B78019</f>
        <v>44379.848084142395</v>
      </c>
      <c r="G78019">
        <f t="shared" ref="G78019:G78082" si="1219">WEEKDAY(F78019,2)</f>
        <v>5</v>
      </c>
    </row>
    <row r="78020" spans="1:7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t="str">
        <f>VLOOKUP(C78020,Подписчики!A:D,2,FALSE)</f>
        <v>UTC+2</v>
      </c>
      <c r="F78020" s="2">
        <f>VLOOKUP(C78020,Подписчики!A:D,4,FALSE)/24+B78020</f>
        <v>44379.848084142395</v>
      </c>
      <c r="G78020">
        <f t="shared" si="1219"/>
        <v>5</v>
      </c>
    </row>
    <row r="78021" spans="1:7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t="str">
        <f>VLOOKUP(C78021,Подписчики!A:D,2,FALSE)</f>
        <v>UTC+2</v>
      </c>
      <c r="F78021" s="2">
        <f>VLOOKUP(C78021,Подписчики!A:D,4,FALSE)/24+B78021</f>
        <v>44379.848084142395</v>
      </c>
      <c r="G78021">
        <f t="shared" si="1219"/>
        <v>5</v>
      </c>
    </row>
    <row r="78022" spans="1:7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t="str">
        <f>VLOOKUP(C78022,Подписчики!A:D,2,FALSE)</f>
        <v>UTC+3</v>
      </c>
      <c r="F78022" s="2">
        <f>VLOOKUP(C78022,Подписчики!A:D,4,FALSE)/24+B78022</f>
        <v>44379.890155339803</v>
      </c>
      <c r="G78022">
        <f t="shared" si="1219"/>
        <v>5</v>
      </c>
    </row>
    <row r="78023" spans="1:7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t="str">
        <f>VLOOKUP(C78023,Подписчики!A:D,2,FALSE)</f>
        <v>UTC+0</v>
      </c>
      <c r="F78023" s="2">
        <f>VLOOKUP(C78023,Подписчики!A:D,4,FALSE)/24+B78023</f>
        <v>44379.765559870553</v>
      </c>
      <c r="G78023">
        <f t="shared" si="1219"/>
        <v>5</v>
      </c>
    </row>
    <row r="78024" spans="1:7" x14ac:dyDescent="0.25">
      <c r="A78024">
        <v>236936</v>
      </c>
      <c r="B78024" s="2">
        <v>44379.766333333333</v>
      </c>
      <c r="C78024">
        <v>86327</v>
      </c>
      <c r="D78024">
        <v>230507</v>
      </c>
      <c r="E78024" t="str">
        <f>VLOOKUP(C78024,Подписчики!A:D,2,FALSE)</f>
        <v>UTC+1</v>
      </c>
      <c r="F78024" s="2">
        <f>VLOOKUP(C78024,Подписчики!A:D,4,FALSE)/24+B78024</f>
        <v>44379.807999999997</v>
      </c>
      <c r="G78024">
        <f t="shared" si="1219"/>
        <v>5</v>
      </c>
    </row>
    <row r="78025" spans="1:7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t="str">
        <f>VLOOKUP(C78025,Подписчики!A:D,2,FALSE)</f>
        <v>UTC+3</v>
      </c>
      <c r="F78025" s="2">
        <f>VLOOKUP(C78025,Подписчики!A:D,4,FALSE)/24+B78025</f>
        <v>44379.891773462783</v>
      </c>
      <c r="G78025">
        <f t="shared" si="1219"/>
        <v>5</v>
      </c>
    </row>
    <row r="78026" spans="1:7" x14ac:dyDescent="0.25">
      <c r="A78026">
        <v>236945</v>
      </c>
      <c r="B78026" s="2">
        <v>44379.766773462783</v>
      </c>
      <c r="C78026">
        <v>336945</v>
      </c>
      <c r="D78026">
        <v>88368</v>
      </c>
      <c r="E78026" t="str">
        <f>VLOOKUP(C78026,Подписчики!A:D,2,FALSE)</f>
        <v>UTC+3</v>
      </c>
      <c r="F78026" s="2">
        <f>VLOOKUP(C78026,Подписчики!A:D,4,FALSE)/24+B78026</f>
        <v>44379.891773462783</v>
      </c>
      <c r="G78026">
        <f t="shared" si="1219"/>
        <v>5</v>
      </c>
    </row>
    <row r="78027" spans="1:7" x14ac:dyDescent="0.25">
      <c r="A78027">
        <v>236947</v>
      </c>
      <c r="B78027" s="2">
        <v>44379.767</v>
      </c>
      <c r="C78027">
        <v>151473</v>
      </c>
      <c r="D78027">
        <v>182984</v>
      </c>
      <c r="E78027" t="str">
        <f>VLOOKUP(C78027,Подписчики!A:D,2,FALSE)</f>
        <v>UTC+3</v>
      </c>
      <c r="F78027" s="2">
        <f>VLOOKUP(C78027,Подписчики!A:D,4,FALSE)/24+B78027</f>
        <v>44379.892</v>
      </c>
      <c r="G78027">
        <f t="shared" si="1219"/>
        <v>5</v>
      </c>
    </row>
    <row r="78028" spans="1:7" x14ac:dyDescent="0.25">
      <c r="A78028">
        <v>236949</v>
      </c>
      <c r="B78028" s="2">
        <v>44379.767177993526</v>
      </c>
      <c r="C78028">
        <v>71718</v>
      </c>
      <c r="D78028">
        <v>250679</v>
      </c>
      <c r="E78028" t="str">
        <f>VLOOKUP(C78028,Подписчики!A:D,2,FALSE)</f>
        <v>UTC+0</v>
      </c>
      <c r="F78028" s="2">
        <f>VLOOKUP(C78028,Подписчики!A:D,4,FALSE)/24+B78028</f>
        <v>44379.767177993526</v>
      </c>
      <c r="G78028">
        <f t="shared" si="1219"/>
        <v>5</v>
      </c>
    </row>
    <row r="78029" spans="1:7" x14ac:dyDescent="0.25">
      <c r="A78029">
        <v>236954</v>
      </c>
      <c r="B78029" s="2">
        <v>44379.76758252427</v>
      </c>
      <c r="C78029">
        <v>184322</v>
      </c>
      <c r="D78029">
        <v>347008</v>
      </c>
      <c r="E78029" t="str">
        <f>VLOOKUP(C78029,Подписчики!A:D,2,FALSE)</f>
        <v>UTC+5</v>
      </c>
      <c r="F78029" s="2">
        <f>VLOOKUP(C78029,Подписчики!A:D,4,FALSE)/24+B78029</f>
        <v>44379.975915857605</v>
      </c>
      <c r="G78029">
        <f t="shared" si="1219"/>
        <v>5</v>
      </c>
    </row>
    <row r="78030" spans="1:7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t="str">
        <f>VLOOKUP(C78030,Подписчики!A:D,2,FALSE)</f>
        <v>UTC+3</v>
      </c>
      <c r="F78030" s="2">
        <f>VLOOKUP(C78030,Подписчики!A:D,4,FALSE)/24+B78030</f>
        <v>44379.893391585763</v>
      </c>
      <c r="G78030">
        <f t="shared" si="1219"/>
        <v>5</v>
      </c>
    </row>
    <row r="78031" spans="1:7" x14ac:dyDescent="0.25">
      <c r="A78031">
        <v>236960</v>
      </c>
      <c r="B78031" s="2">
        <v>44379.76920064725</v>
      </c>
      <c r="C78031">
        <v>100790</v>
      </c>
      <c r="D78031">
        <v>405774</v>
      </c>
      <c r="E78031" t="str">
        <f>VLOOKUP(C78031,Подписчики!A:D,2,FALSE)</f>
        <v>UTC+1</v>
      </c>
      <c r="F78031" s="2">
        <f>VLOOKUP(C78031,Подписчики!A:D,4,FALSE)/24+B78031</f>
        <v>44379.810867313914</v>
      </c>
      <c r="G78031">
        <f t="shared" si="1219"/>
        <v>5</v>
      </c>
    </row>
    <row r="78032" spans="1:7" x14ac:dyDescent="0.25">
      <c r="A78032">
        <v>236964</v>
      </c>
      <c r="B78032" s="2">
        <v>44379.76920064725</v>
      </c>
      <c r="C78032">
        <v>309401</v>
      </c>
      <c r="D78032">
        <v>182191</v>
      </c>
      <c r="E78032" t="str">
        <f>VLOOKUP(C78032,Подписчики!A:D,2,FALSE)</f>
        <v>UTC+1</v>
      </c>
      <c r="F78032" s="2">
        <f>VLOOKUP(C78032,Подписчики!A:D,4,FALSE)/24+B78032</f>
        <v>44379.810867313914</v>
      </c>
      <c r="G78032">
        <f t="shared" si="1219"/>
        <v>5</v>
      </c>
    </row>
    <row r="78033" spans="1:7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t="str">
        <f>VLOOKUP(C78033,Подписчики!A:D,2,FALSE)</f>
        <v>UTC+3</v>
      </c>
      <c r="F78033" s="2">
        <f>VLOOKUP(C78033,Подписчики!A:D,4,FALSE)/24+B78033</f>
        <v>44379.895009708736</v>
      </c>
      <c r="G78033">
        <f t="shared" si="1219"/>
        <v>5</v>
      </c>
    </row>
    <row r="78034" spans="1:7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t="str">
        <f>VLOOKUP(C78034,Подписчики!A:D,2,FALSE)</f>
        <v>UTC+3</v>
      </c>
      <c r="F78034" s="2">
        <f>VLOOKUP(C78034,Подписчики!A:D,4,FALSE)/24+B78034</f>
        <v>44379.895009708736</v>
      </c>
      <c r="G78034">
        <f t="shared" si="1219"/>
        <v>5</v>
      </c>
    </row>
    <row r="78035" spans="1:7" x14ac:dyDescent="0.25">
      <c r="A78035">
        <v>236974</v>
      </c>
      <c r="B78035" s="2">
        <v>44379.77081877023</v>
      </c>
      <c r="C78035">
        <v>99333</v>
      </c>
      <c r="D78035">
        <v>392162</v>
      </c>
      <c r="E78035" t="str">
        <f>VLOOKUP(C78035,Подписчики!A:D,2,FALSE)</f>
        <v>UTC+1</v>
      </c>
      <c r="F78035" s="2">
        <f>VLOOKUP(C78035,Подписчики!A:D,4,FALSE)/24+B78035</f>
        <v>44379.812485436894</v>
      </c>
      <c r="G78035">
        <f t="shared" si="1219"/>
        <v>5</v>
      </c>
    </row>
    <row r="78036" spans="1:7" x14ac:dyDescent="0.25">
      <c r="A78036">
        <v>236975</v>
      </c>
      <c r="B78036" s="2">
        <v>44379.77203236246</v>
      </c>
      <c r="C78036">
        <v>179110</v>
      </c>
      <c r="D78036">
        <v>21407</v>
      </c>
      <c r="E78036" t="str">
        <f>VLOOKUP(C78036,Подписчики!A:D,2,FALSE)</f>
        <v>UTC+0</v>
      </c>
      <c r="F78036" s="2">
        <f>VLOOKUP(C78036,Подписчики!A:D,4,FALSE)/24+B78036</f>
        <v>44379.77203236246</v>
      </c>
      <c r="G78036">
        <f t="shared" si="1219"/>
        <v>5</v>
      </c>
    </row>
    <row r="78037" spans="1:7" x14ac:dyDescent="0.25">
      <c r="A78037">
        <v>236977</v>
      </c>
      <c r="B78037" s="2">
        <v>44379.772333333334</v>
      </c>
      <c r="C78037">
        <v>327137</v>
      </c>
      <c r="D78037">
        <v>5151</v>
      </c>
      <c r="E78037" t="str">
        <f>VLOOKUP(C78037,Подписчики!A:D,2,FALSE)</f>
        <v>UTC+1</v>
      </c>
      <c r="F78037" s="2">
        <f>VLOOKUP(C78037,Подписчики!A:D,4,FALSE)/24+B78037</f>
        <v>44379.813999999998</v>
      </c>
      <c r="G78037">
        <f t="shared" si="1219"/>
        <v>5</v>
      </c>
    </row>
    <row r="78038" spans="1:7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t="str">
        <f>VLOOKUP(C78038,Подписчики!A:D,2,FALSE)</f>
        <v>UTC+1</v>
      </c>
      <c r="F78038" s="2">
        <f>VLOOKUP(C78038,Подписчики!A:D,4,FALSE)/24+B78038</f>
        <v>44379.814103559867</v>
      </c>
      <c r="G78038">
        <f t="shared" si="1219"/>
        <v>5</v>
      </c>
    </row>
    <row r="78039" spans="1:7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t="str">
        <f>VLOOKUP(C78039,Подписчики!A:D,2,FALSE)</f>
        <v>UTC+1</v>
      </c>
      <c r="F78039" s="2">
        <f>VLOOKUP(C78039,Подписчики!A:D,4,FALSE)/24+B78039</f>
        <v>44379.814103559867</v>
      </c>
      <c r="G78039">
        <f t="shared" si="1219"/>
        <v>5</v>
      </c>
    </row>
    <row r="78040" spans="1:7" x14ac:dyDescent="0.25">
      <c r="A78040">
        <v>236988</v>
      </c>
      <c r="B78040" s="2">
        <v>44379.77365048544</v>
      </c>
      <c r="C78040">
        <v>64562</v>
      </c>
      <c r="D78040">
        <v>154256</v>
      </c>
      <c r="E78040" t="str">
        <f>VLOOKUP(C78040,Подписчики!A:D,2,FALSE)</f>
        <v>UTC+0</v>
      </c>
      <c r="F78040" s="2">
        <f>VLOOKUP(C78040,Подписчики!A:D,4,FALSE)/24+B78040</f>
        <v>44379.77365048544</v>
      </c>
      <c r="G78040">
        <f t="shared" si="1219"/>
        <v>5</v>
      </c>
    </row>
    <row r="78041" spans="1:7" x14ac:dyDescent="0.25">
      <c r="A78041">
        <v>236992</v>
      </c>
      <c r="B78041" s="2">
        <v>44379.77365048544</v>
      </c>
      <c r="C78041">
        <v>105436</v>
      </c>
      <c r="D78041">
        <v>230507</v>
      </c>
      <c r="E78041" t="str">
        <f>VLOOKUP(C78041,Подписчики!A:D,2,FALSE)</f>
        <v>UTC+0</v>
      </c>
      <c r="F78041" s="2">
        <f>VLOOKUP(C78041,Подписчики!A:D,4,FALSE)/24+B78041</f>
        <v>44379.77365048544</v>
      </c>
      <c r="G78041">
        <f t="shared" si="1219"/>
        <v>5</v>
      </c>
    </row>
    <row r="78042" spans="1:7" x14ac:dyDescent="0.25">
      <c r="A78042">
        <v>236996</v>
      </c>
      <c r="B78042" s="2">
        <v>44379.77365048544</v>
      </c>
      <c r="C78042">
        <v>314361</v>
      </c>
      <c r="D78042">
        <v>347008</v>
      </c>
      <c r="E78042" t="str">
        <f>VLOOKUP(C78042,Подписчики!A:D,2,FALSE)</f>
        <v>UTC+0</v>
      </c>
      <c r="F78042" s="2">
        <f>VLOOKUP(C78042,Подписчики!A:D,4,FALSE)/24+B78042</f>
        <v>44379.77365048544</v>
      </c>
      <c r="G78042">
        <f t="shared" si="1219"/>
        <v>5</v>
      </c>
    </row>
    <row r="78043" spans="1:7" x14ac:dyDescent="0.25">
      <c r="A78043">
        <v>236997</v>
      </c>
      <c r="B78043" s="2">
        <v>44379.774055016183</v>
      </c>
      <c r="C78043">
        <v>113673</v>
      </c>
      <c r="D78043">
        <v>57252</v>
      </c>
      <c r="E78043" t="str">
        <f>VLOOKUP(C78043,Подписчики!A:D,2,FALSE)</f>
        <v>UTC+1</v>
      </c>
      <c r="F78043" s="2">
        <f>VLOOKUP(C78043,Подписчики!A:D,4,FALSE)/24+B78043</f>
        <v>44379.815721682848</v>
      </c>
      <c r="G78043">
        <f t="shared" si="1219"/>
        <v>5</v>
      </c>
    </row>
    <row r="78044" spans="1:7" x14ac:dyDescent="0.25">
      <c r="A78044">
        <v>237000</v>
      </c>
      <c r="B78044" s="2">
        <v>44379.774333333335</v>
      </c>
      <c r="C78044">
        <v>90376</v>
      </c>
      <c r="D78044">
        <v>351192</v>
      </c>
      <c r="E78044" t="str">
        <f>VLOOKUP(C78044,Подписчики!A:D,2,FALSE)</f>
        <v>UTC-8</v>
      </c>
      <c r="F78044" s="2">
        <f>VLOOKUP(C78044,Подписчики!A:D,4,FALSE)/24+B78044</f>
        <v>44379.440999999999</v>
      </c>
      <c r="G78044">
        <f t="shared" si="1219"/>
        <v>5</v>
      </c>
    </row>
    <row r="78045" spans="1:7" x14ac:dyDescent="0.25">
      <c r="A78045">
        <v>237003</v>
      </c>
      <c r="B78045" s="2">
        <v>44379.774459546927</v>
      </c>
      <c r="C78045">
        <v>182176</v>
      </c>
      <c r="D78045">
        <v>21760</v>
      </c>
      <c r="E78045" t="str">
        <f>VLOOKUP(C78045,Подписчики!A:D,2,FALSE)</f>
        <v>UTC+2</v>
      </c>
      <c r="F78045" s="2">
        <f>VLOOKUP(C78045,Подписчики!A:D,4,FALSE)/24+B78045</f>
        <v>44379.857792880262</v>
      </c>
      <c r="G78045">
        <f t="shared" si="1219"/>
        <v>5</v>
      </c>
    </row>
    <row r="78046" spans="1:7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t="str">
        <f>VLOOKUP(C78046,Подписчики!A:D,2,FALSE)</f>
        <v>UTC+2</v>
      </c>
      <c r="F78046" s="2">
        <f>VLOOKUP(C78046,Подписчики!A:D,4,FALSE)/24+B78046</f>
        <v>44379.857792880262</v>
      </c>
      <c r="G78046">
        <f t="shared" si="1219"/>
        <v>5</v>
      </c>
    </row>
    <row r="78047" spans="1:7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t="str">
        <f>VLOOKUP(C78047,Подписчики!A:D,2,FALSE)</f>
        <v>UTC+2</v>
      </c>
      <c r="F78047" s="2">
        <f>VLOOKUP(C78047,Подписчики!A:D,4,FALSE)/24+B78047</f>
        <v>44379.857792880262</v>
      </c>
      <c r="G78047">
        <f t="shared" si="1219"/>
        <v>5</v>
      </c>
    </row>
    <row r="78048" spans="1:7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t="str">
        <f>VLOOKUP(C78048,Подписчики!A:D,2,FALSE)</f>
        <v>UTC+0</v>
      </c>
      <c r="F78048" s="2">
        <f>VLOOKUP(C78048,Подписчики!A:D,4,FALSE)/24+B78048</f>
        <v>44379.775268608413</v>
      </c>
      <c r="G78048">
        <f t="shared" si="1219"/>
        <v>5</v>
      </c>
    </row>
    <row r="78049" spans="1:7" x14ac:dyDescent="0.25">
      <c r="A78049">
        <v>237016</v>
      </c>
      <c r="B78049" s="2">
        <v>44379.775268608413</v>
      </c>
      <c r="C78049">
        <v>327540</v>
      </c>
      <c r="D78049">
        <v>98921</v>
      </c>
      <c r="E78049" t="str">
        <f>VLOOKUP(C78049,Подписчики!A:D,2,FALSE)</f>
        <v>UTC+0</v>
      </c>
      <c r="F78049" s="2">
        <f>VLOOKUP(C78049,Подписчики!A:D,4,FALSE)/24+B78049</f>
        <v>44379.775268608413</v>
      </c>
      <c r="G78049">
        <f t="shared" si="1219"/>
        <v>5</v>
      </c>
    </row>
    <row r="78050" spans="1:7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t="str">
        <f>VLOOKUP(C78050,Подписчики!A:D,2,FALSE)</f>
        <v>UTC+1</v>
      </c>
      <c r="F78050" s="2">
        <f>VLOOKUP(C78050,Подписчики!A:D,4,FALSE)/24+B78050</f>
        <v>44379.817339805828</v>
      </c>
      <c r="G78050">
        <f t="shared" si="1219"/>
        <v>5</v>
      </c>
    </row>
    <row r="78051" spans="1:7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t="str">
        <f>VLOOKUP(C78051,Подписчики!A:D,2,FALSE)</f>
        <v>UTC+1</v>
      </c>
      <c r="F78051" s="2">
        <f>VLOOKUP(C78051,Подписчики!A:D,4,FALSE)/24+B78051</f>
        <v>44379.817339805828</v>
      </c>
      <c r="G78051">
        <f t="shared" si="1219"/>
        <v>5</v>
      </c>
    </row>
    <row r="78052" spans="1:7" x14ac:dyDescent="0.25">
      <c r="A78052">
        <v>237027</v>
      </c>
      <c r="B78052" s="2">
        <v>44379.77648220065</v>
      </c>
      <c r="C78052">
        <v>291336</v>
      </c>
      <c r="D78052">
        <v>137327</v>
      </c>
      <c r="E78052" t="str">
        <f>VLOOKUP(C78052,Подписчики!A:D,2,FALSE)</f>
        <v>UTC+3</v>
      </c>
      <c r="F78052" s="2">
        <f>VLOOKUP(C78052,Подписчики!A:D,4,FALSE)/24+B78052</f>
        <v>44379.90148220065</v>
      </c>
      <c r="G78052">
        <f t="shared" si="1219"/>
        <v>5</v>
      </c>
    </row>
    <row r="78053" spans="1:7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t="str">
        <f>VLOOKUP(C78053,Подписчики!A:D,2,FALSE)</f>
        <v>UTC+1</v>
      </c>
      <c r="F78053" s="2">
        <f>VLOOKUP(C78053,Подписчики!A:D,4,FALSE)/24+B78053</f>
        <v>44379.818957928801</v>
      </c>
      <c r="G78053">
        <f t="shared" si="1219"/>
        <v>5</v>
      </c>
    </row>
    <row r="78054" spans="1:7" x14ac:dyDescent="0.25">
      <c r="A78054">
        <v>237034</v>
      </c>
      <c r="B78054" s="2">
        <v>44379.777291262137</v>
      </c>
      <c r="C78054">
        <v>326631</v>
      </c>
      <c r="D78054">
        <v>73643</v>
      </c>
      <c r="E78054" t="str">
        <f>VLOOKUP(C78054,Подписчики!A:D,2,FALSE)</f>
        <v>UTC+1</v>
      </c>
      <c r="F78054" s="2">
        <f>VLOOKUP(C78054,Подписчики!A:D,4,FALSE)/24+B78054</f>
        <v>44379.818957928801</v>
      </c>
      <c r="G78054">
        <f t="shared" si="1219"/>
        <v>5</v>
      </c>
    </row>
    <row r="78055" spans="1:7" x14ac:dyDescent="0.25">
      <c r="A78055">
        <v>237037</v>
      </c>
      <c r="B78055" s="2">
        <v>44379.77769579288</v>
      </c>
      <c r="C78055">
        <v>319180</v>
      </c>
      <c r="D78055">
        <v>122902</v>
      </c>
      <c r="E78055" t="str">
        <f>VLOOKUP(C78055,Подписчики!A:D,2,FALSE)</f>
        <v>UTC+2</v>
      </c>
      <c r="F78055" s="2">
        <f>VLOOKUP(C78055,Подписчики!A:D,4,FALSE)/24+B78055</f>
        <v>44379.861029126216</v>
      </c>
      <c r="G78055">
        <f t="shared" si="1219"/>
        <v>5</v>
      </c>
    </row>
    <row r="78056" spans="1:7" x14ac:dyDescent="0.25">
      <c r="A78056">
        <v>237040</v>
      </c>
      <c r="B78056" s="2">
        <v>44379.778909385117</v>
      </c>
      <c r="C78056">
        <v>44350</v>
      </c>
      <c r="D78056">
        <v>305248</v>
      </c>
      <c r="E78056" t="str">
        <f>VLOOKUP(C78056,Подписчики!A:D,2,FALSE)</f>
        <v>UTC+1</v>
      </c>
      <c r="F78056" s="2">
        <f>VLOOKUP(C78056,Подписчики!A:D,4,FALSE)/24+B78056</f>
        <v>44379.820576051781</v>
      </c>
      <c r="G78056">
        <f t="shared" si="1219"/>
        <v>5</v>
      </c>
    </row>
    <row r="78057" spans="1:7" x14ac:dyDescent="0.25">
      <c r="A78057">
        <v>237045</v>
      </c>
      <c r="B78057" s="2">
        <v>44379.778909385117</v>
      </c>
      <c r="C78057">
        <v>265871</v>
      </c>
      <c r="D78057">
        <v>51668</v>
      </c>
      <c r="E78057" t="str">
        <f>VLOOKUP(C78057,Подписчики!A:D,2,FALSE)</f>
        <v>UTC+1</v>
      </c>
      <c r="F78057" s="2">
        <f>VLOOKUP(C78057,Подписчики!A:D,4,FALSE)/24+B78057</f>
        <v>44379.820576051781</v>
      </c>
      <c r="G78057">
        <f t="shared" si="1219"/>
        <v>5</v>
      </c>
    </row>
    <row r="78058" spans="1:7" x14ac:dyDescent="0.25">
      <c r="A78058">
        <v>237046</v>
      </c>
      <c r="B78058" s="2">
        <v>44379.779313915853</v>
      </c>
      <c r="C78058">
        <v>4531</v>
      </c>
      <c r="D78058">
        <v>365140</v>
      </c>
      <c r="E78058" t="str">
        <f>VLOOKUP(C78058,Подписчики!A:D,2,FALSE)</f>
        <v>UTC+2</v>
      </c>
      <c r="F78058" s="2">
        <f>VLOOKUP(C78058,Подписчики!A:D,4,FALSE)/24+B78058</f>
        <v>44379.862647249189</v>
      </c>
      <c r="G78058">
        <f t="shared" si="1219"/>
        <v>5</v>
      </c>
    </row>
    <row r="78059" spans="1:7" x14ac:dyDescent="0.25">
      <c r="A78059">
        <v>237049</v>
      </c>
      <c r="B78059" s="2">
        <v>44379.779718446604</v>
      </c>
      <c r="C78059">
        <v>291860</v>
      </c>
      <c r="D78059">
        <v>397</v>
      </c>
      <c r="E78059" t="str">
        <f>VLOOKUP(C78059,Подписчики!A:D,2,FALSE)</f>
        <v>UTC+3</v>
      </c>
      <c r="F78059" s="2">
        <f>VLOOKUP(C78059,Подписчики!A:D,4,FALSE)/24+B78059</f>
        <v>44379.904718446604</v>
      </c>
      <c r="G78059">
        <f t="shared" si="1219"/>
        <v>5</v>
      </c>
    </row>
    <row r="78060" spans="1:7" x14ac:dyDescent="0.25">
      <c r="A78060">
        <v>237054</v>
      </c>
      <c r="B78060" s="2">
        <v>44379.780122977347</v>
      </c>
      <c r="C78060">
        <v>21340</v>
      </c>
      <c r="D78060">
        <v>242428</v>
      </c>
      <c r="E78060" t="str">
        <f>VLOOKUP(C78060,Подписчики!A:D,2,FALSE)</f>
        <v>UTC+0</v>
      </c>
      <c r="F78060" s="2">
        <f>VLOOKUP(C78060,Подписчики!A:D,4,FALSE)/24+B78060</f>
        <v>44379.780122977347</v>
      </c>
      <c r="G78060">
        <f t="shared" si="1219"/>
        <v>5</v>
      </c>
    </row>
    <row r="78061" spans="1:7" x14ac:dyDescent="0.25">
      <c r="A78061">
        <v>237059</v>
      </c>
      <c r="B78061" s="2">
        <v>44379.780122977347</v>
      </c>
      <c r="C78061">
        <v>87357</v>
      </c>
      <c r="D78061">
        <v>182191</v>
      </c>
      <c r="E78061" t="str">
        <f>VLOOKUP(C78061,Подписчики!A:D,2,FALSE)</f>
        <v>UTC+0</v>
      </c>
      <c r="F78061" s="2">
        <f>VLOOKUP(C78061,Подписчики!A:D,4,FALSE)/24+B78061</f>
        <v>44379.780122977347</v>
      </c>
      <c r="G78061">
        <f t="shared" si="1219"/>
        <v>5</v>
      </c>
    </row>
    <row r="78062" spans="1:7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t="str">
        <f>VLOOKUP(C78062,Подписчики!A:D,2,FALSE)</f>
        <v>UTC-4</v>
      </c>
      <c r="F78062" s="2">
        <f>VLOOKUP(C78062,Подписчики!A:D,4,FALSE)/24+B78062</f>
        <v>44379.613456310683</v>
      </c>
      <c r="G78062">
        <f t="shared" si="1219"/>
        <v>5</v>
      </c>
    </row>
    <row r="78063" spans="1:7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t="str">
        <f>VLOOKUP(C78063,Подписчики!A:D,2,FALSE)</f>
        <v>UTC+4</v>
      </c>
      <c r="F78063" s="2">
        <f>VLOOKUP(C78063,Подписчики!A:D,4,FALSE)/24+B78063</f>
        <v>44379.946789644011</v>
      </c>
      <c r="G78063">
        <f t="shared" si="1219"/>
        <v>5</v>
      </c>
    </row>
    <row r="78064" spans="1:7" x14ac:dyDescent="0.25">
      <c r="A78064">
        <v>237068</v>
      </c>
      <c r="B78064" s="2">
        <v>44379.78052750809</v>
      </c>
      <c r="C78064">
        <v>97923</v>
      </c>
      <c r="D78064">
        <v>60890</v>
      </c>
      <c r="E78064" t="str">
        <f>VLOOKUP(C78064,Подписчики!A:D,2,FALSE)</f>
        <v>UTC+1</v>
      </c>
      <c r="F78064" s="2">
        <f>VLOOKUP(C78064,Подписчики!A:D,4,FALSE)/24+B78064</f>
        <v>44379.822194174754</v>
      </c>
      <c r="G78064">
        <f t="shared" si="1219"/>
        <v>5</v>
      </c>
    </row>
    <row r="78065" spans="1:7" x14ac:dyDescent="0.25">
      <c r="A78065">
        <v>237073</v>
      </c>
      <c r="B78065" s="2">
        <v>44379.78052750809</v>
      </c>
      <c r="C78065">
        <v>199825</v>
      </c>
      <c r="D78065">
        <v>154256</v>
      </c>
      <c r="E78065" t="str">
        <f>VLOOKUP(C78065,Подписчики!A:D,2,FALSE)</f>
        <v>UTC+1</v>
      </c>
      <c r="F78065" s="2">
        <f>VLOOKUP(C78065,Подписчики!A:D,4,FALSE)/24+B78065</f>
        <v>44379.822194174754</v>
      </c>
      <c r="G78065">
        <f t="shared" si="1219"/>
        <v>5</v>
      </c>
    </row>
    <row r="78066" spans="1:7" x14ac:dyDescent="0.25">
      <c r="A78066">
        <v>237074</v>
      </c>
      <c r="B78066" s="2">
        <v>44379.78052750809</v>
      </c>
      <c r="C78066">
        <v>208866</v>
      </c>
      <c r="D78066">
        <v>133619</v>
      </c>
      <c r="E78066" t="str">
        <f>VLOOKUP(C78066,Подписчики!A:D,2,FALSE)</f>
        <v>UTC+1</v>
      </c>
      <c r="F78066" s="2">
        <f>VLOOKUP(C78066,Подписчики!A:D,4,FALSE)/24+B78066</f>
        <v>44379.822194174754</v>
      </c>
      <c r="G78066">
        <f t="shared" si="1219"/>
        <v>5</v>
      </c>
    </row>
    <row r="78067" spans="1:7" x14ac:dyDescent="0.25">
      <c r="A78067">
        <v>237076</v>
      </c>
      <c r="B78067" s="2">
        <v>44379.78052750809</v>
      </c>
      <c r="C78067">
        <v>222295</v>
      </c>
      <c r="D78067">
        <v>153893</v>
      </c>
      <c r="E78067" t="str">
        <f>VLOOKUP(C78067,Подписчики!A:D,2,FALSE)</f>
        <v>UTC+1</v>
      </c>
      <c r="F78067" s="2">
        <f>VLOOKUP(C78067,Подписчики!A:D,4,FALSE)/24+B78067</f>
        <v>44379.822194174754</v>
      </c>
      <c r="G78067">
        <f t="shared" si="1219"/>
        <v>5</v>
      </c>
    </row>
    <row r="78068" spans="1:7" x14ac:dyDescent="0.25">
      <c r="A78068">
        <v>237077</v>
      </c>
      <c r="B78068" s="2">
        <v>44379.78052750809</v>
      </c>
      <c r="C78068">
        <v>243309</v>
      </c>
      <c r="D78068">
        <v>347008</v>
      </c>
      <c r="E78068" t="str">
        <f>VLOOKUP(C78068,Подписчики!A:D,2,FALSE)</f>
        <v>UTC+1</v>
      </c>
      <c r="F78068" s="2">
        <f>VLOOKUP(C78068,Подписчики!A:D,4,FALSE)/24+B78068</f>
        <v>44379.822194174754</v>
      </c>
      <c r="G78068">
        <f t="shared" si="1219"/>
        <v>5</v>
      </c>
    </row>
    <row r="78069" spans="1:7" x14ac:dyDescent="0.25">
      <c r="A78069">
        <v>237079</v>
      </c>
      <c r="B78069" s="2">
        <v>44379.78052750809</v>
      </c>
      <c r="C78069">
        <v>245731</v>
      </c>
      <c r="D78069">
        <v>438599</v>
      </c>
      <c r="E78069" t="str">
        <f>VLOOKUP(C78069,Подписчики!A:D,2,FALSE)</f>
        <v>UTC+1</v>
      </c>
      <c r="F78069" s="2">
        <f>VLOOKUP(C78069,Подписчики!A:D,4,FALSE)/24+B78069</f>
        <v>44379.822194174754</v>
      </c>
      <c r="G78069">
        <f t="shared" si="1219"/>
        <v>5</v>
      </c>
    </row>
    <row r="78070" spans="1:7" x14ac:dyDescent="0.25">
      <c r="A78070">
        <v>237081</v>
      </c>
      <c r="B78070" s="2">
        <v>44379.78052750809</v>
      </c>
      <c r="C78070">
        <v>321622</v>
      </c>
      <c r="D78070">
        <v>194335</v>
      </c>
      <c r="E78070" t="str">
        <f>VLOOKUP(C78070,Подписчики!A:D,2,FALSE)</f>
        <v>UTC+1</v>
      </c>
      <c r="F78070" s="2">
        <f>VLOOKUP(C78070,Подписчики!A:D,4,FALSE)/24+B78070</f>
        <v>44379.822194174754</v>
      </c>
      <c r="G78070">
        <f t="shared" si="1219"/>
        <v>5</v>
      </c>
    </row>
    <row r="78071" spans="1:7" x14ac:dyDescent="0.25">
      <c r="A78071">
        <v>237083</v>
      </c>
      <c r="B78071" s="2">
        <v>44379.780932038833</v>
      </c>
      <c r="C78071">
        <v>52364</v>
      </c>
      <c r="D78071">
        <v>158978</v>
      </c>
      <c r="E78071" t="str">
        <f>VLOOKUP(C78071,Подписчики!A:D,2,FALSE)</f>
        <v>UTC+2</v>
      </c>
      <c r="F78071" s="2">
        <f>VLOOKUP(C78071,Подписчики!A:D,4,FALSE)/24+B78071</f>
        <v>44379.864265372169</v>
      </c>
      <c r="G78071">
        <f t="shared" si="1219"/>
        <v>5</v>
      </c>
    </row>
    <row r="78072" spans="1:7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t="str">
        <f>VLOOKUP(C78072,Подписчики!A:D,2,FALSE)</f>
        <v>UTC+2</v>
      </c>
      <c r="F78072" s="2">
        <f>VLOOKUP(C78072,Подписчики!A:D,4,FALSE)/24+B78072</f>
        <v>44379.864265372169</v>
      </c>
      <c r="G78072">
        <f t="shared" si="1219"/>
        <v>5</v>
      </c>
    </row>
    <row r="78073" spans="1:7" x14ac:dyDescent="0.25">
      <c r="A78073">
        <v>237091</v>
      </c>
      <c r="B78073" s="2">
        <v>44379.78214563107</v>
      </c>
      <c r="C78073">
        <v>214268</v>
      </c>
      <c r="D78073">
        <v>88863</v>
      </c>
      <c r="E78073" t="str">
        <f>VLOOKUP(C78073,Подписчики!A:D,2,FALSE)</f>
        <v>UTC+1</v>
      </c>
      <c r="F78073" s="2">
        <f>VLOOKUP(C78073,Подписчики!A:D,4,FALSE)/24+B78073</f>
        <v>44379.823812297735</v>
      </c>
      <c r="G78073">
        <f t="shared" si="1219"/>
        <v>5</v>
      </c>
    </row>
    <row r="78074" spans="1:7" x14ac:dyDescent="0.25">
      <c r="A78074">
        <v>237093</v>
      </c>
      <c r="B78074" s="2">
        <v>44379.78214563107</v>
      </c>
      <c r="C78074">
        <v>232503</v>
      </c>
      <c r="D78074">
        <v>213115</v>
      </c>
      <c r="E78074" t="str">
        <f>VLOOKUP(C78074,Подписчики!A:D,2,FALSE)</f>
        <v>UTC+1</v>
      </c>
      <c r="F78074" s="2">
        <f>VLOOKUP(C78074,Подписчики!A:D,4,FALSE)/24+B78074</f>
        <v>44379.823812297735</v>
      </c>
      <c r="G78074">
        <f t="shared" si="1219"/>
        <v>5</v>
      </c>
    </row>
    <row r="78075" spans="1:7" x14ac:dyDescent="0.25">
      <c r="A78075">
        <v>237097</v>
      </c>
      <c r="B78075" s="2">
        <v>44379.782550161806</v>
      </c>
      <c r="C78075">
        <v>98591</v>
      </c>
      <c r="D78075">
        <v>347008</v>
      </c>
      <c r="E78075" t="str">
        <f>VLOOKUP(C78075,Подписчики!A:D,2,FALSE)</f>
        <v>UTC+2</v>
      </c>
      <c r="F78075" s="2">
        <f>VLOOKUP(C78075,Подписчики!A:D,4,FALSE)/24+B78075</f>
        <v>44379.865883495142</v>
      </c>
      <c r="G78075">
        <f t="shared" si="1219"/>
        <v>5</v>
      </c>
    </row>
    <row r="78076" spans="1:7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t="str">
        <f>VLOOKUP(C78076,Подписчики!A:D,2,FALSE)</f>
        <v>UTC+2</v>
      </c>
      <c r="F78076" s="2">
        <f>VLOOKUP(C78076,Подписчики!A:D,4,FALSE)/24+B78076</f>
        <v>44379.865883495142</v>
      </c>
      <c r="G78076">
        <f t="shared" si="1219"/>
        <v>5</v>
      </c>
    </row>
    <row r="78077" spans="1:7" x14ac:dyDescent="0.25">
      <c r="A78077">
        <v>237104</v>
      </c>
      <c r="B78077" s="2">
        <v>44379.782550161806</v>
      </c>
      <c r="C78077">
        <v>304095</v>
      </c>
      <c r="D78077">
        <v>98921</v>
      </c>
      <c r="E78077" t="str">
        <f>VLOOKUP(C78077,Подписчики!A:D,2,FALSE)</f>
        <v>UTC+2</v>
      </c>
      <c r="F78077" s="2">
        <f>VLOOKUP(C78077,Подписчики!A:D,4,FALSE)/24+B78077</f>
        <v>44379.865883495142</v>
      </c>
      <c r="G78077">
        <f t="shared" si="1219"/>
        <v>5</v>
      </c>
    </row>
    <row r="78078" spans="1:7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t="str">
        <f>VLOOKUP(C78078,Подписчики!A:D,2,FALSE)</f>
        <v>UTC+5</v>
      </c>
      <c r="F78078" s="2">
        <f>VLOOKUP(C78078,Подписчики!A:D,4,FALSE)/24+B78078</f>
        <v>44379.992097087379</v>
      </c>
      <c r="G78078">
        <f t="shared" si="1219"/>
        <v>5</v>
      </c>
    </row>
    <row r="78079" spans="1:7" x14ac:dyDescent="0.25">
      <c r="A78079">
        <v>237109</v>
      </c>
      <c r="B78079" s="2">
        <v>44379.783763754051</v>
      </c>
      <c r="C78079">
        <v>94511</v>
      </c>
      <c r="D78079">
        <v>155428</v>
      </c>
      <c r="E78079" t="str">
        <f>VLOOKUP(C78079,Подписчики!A:D,2,FALSE)</f>
        <v>UTC+1</v>
      </c>
      <c r="F78079" s="2">
        <f>VLOOKUP(C78079,Подписчики!A:D,4,FALSE)/24+B78079</f>
        <v>44379.825430420715</v>
      </c>
      <c r="G78079">
        <f t="shared" si="1219"/>
        <v>5</v>
      </c>
    </row>
    <row r="78080" spans="1:7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t="str">
        <f>VLOOKUP(C78080,Подписчики!A:D,2,FALSE)</f>
        <v>UTC+1</v>
      </c>
      <c r="F78080" s="2">
        <f>VLOOKUP(C78080,Подписчики!A:D,4,FALSE)/24+B78080</f>
        <v>44379.825430420715</v>
      </c>
      <c r="G78080">
        <f t="shared" si="1219"/>
        <v>5</v>
      </c>
    </row>
    <row r="78081" spans="1:7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t="str">
        <f>VLOOKUP(C78081,Подписчики!A:D,2,FALSE)</f>
        <v>UTC+2</v>
      </c>
      <c r="F78081" s="2">
        <f>VLOOKUP(C78081,Подписчики!A:D,4,FALSE)/24+B78081</f>
        <v>44379.867501618122</v>
      </c>
      <c r="G78081">
        <f t="shared" si="1219"/>
        <v>5</v>
      </c>
    </row>
    <row r="78082" spans="1:7" x14ac:dyDescent="0.25">
      <c r="A78082">
        <v>237120</v>
      </c>
      <c r="B78082" s="2">
        <v>44379.785381877024</v>
      </c>
      <c r="C78082">
        <v>59198</v>
      </c>
      <c r="D78082">
        <v>161088</v>
      </c>
      <c r="E78082" t="str">
        <f>VLOOKUP(C78082,Подписчики!A:D,2,FALSE)</f>
        <v>UTC+1</v>
      </c>
      <c r="F78082" s="2">
        <f>VLOOKUP(C78082,Подписчики!A:D,4,FALSE)/24+B78082</f>
        <v>44379.827048543688</v>
      </c>
      <c r="G78082">
        <f t="shared" si="1219"/>
        <v>5</v>
      </c>
    </row>
    <row r="78083" spans="1:7" x14ac:dyDescent="0.25">
      <c r="A78083">
        <v>237122</v>
      </c>
      <c r="B78083" s="2">
        <v>44379.785786407767</v>
      </c>
      <c r="C78083">
        <v>188496</v>
      </c>
      <c r="D78083">
        <v>86587</v>
      </c>
      <c r="E78083" t="str">
        <f>VLOOKUP(C78083,Подписчики!A:D,2,FALSE)</f>
        <v>UTC+2</v>
      </c>
      <c r="F78083" s="2">
        <f>VLOOKUP(C78083,Подписчики!A:D,4,FALSE)/24+B78083</f>
        <v>44379.869119741103</v>
      </c>
      <c r="G78083">
        <f t="shared" ref="G78083:G78146" si="1220">WEEKDAY(F78083,2)</f>
        <v>5</v>
      </c>
    </row>
    <row r="78084" spans="1:7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t="str">
        <f>VLOOKUP(C78084,Подписчики!A:D,2,FALSE)</f>
        <v>UTC+2</v>
      </c>
      <c r="F78084" s="2">
        <f>VLOOKUP(C78084,Подписчики!A:D,4,FALSE)/24+B78084</f>
        <v>44379.869119741103</v>
      </c>
      <c r="G78084">
        <f t="shared" si="1220"/>
        <v>5</v>
      </c>
    </row>
    <row r="78085" spans="1:7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t="str">
        <f>VLOOKUP(C78085,Подписчики!A:D,2,FALSE)</f>
        <v>UTC+2</v>
      </c>
      <c r="F78085" s="2">
        <f>VLOOKUP(C78085,Подписчики!A:D,4,FALSE)/24+B78085</f>
        <v>44379.869119741103</v>
      </c>
      <c r="G78085">
        <f t="shared" si="1220"/>
        <v>5</v>
      </c>
    </row>
    <row r="78086" spans="1:7" x14ac:dyDescent="0.25">
      <c r="A78086">
        <v>237135</v>
      </c>
      <c r="B78086" s="2">
        <v>44379.78619093851</v>
      </c>
      <c r="C78086">
        <v>232531</v>
      </c>
      <c r="D78086">
        <v>473327</v>
      </c>
      <c r="E78086" t="str">
        <f>VLOOKUP(C78086,Подписчики!A:D,2,FALSE)</f>
        <v>UTC+3</v>
      </c>
      <c r="F78086" s="2">
        <f>VLOOKUP(C78086,Подписчики!A:D,4,FALSE)/24+B78086</f>
        <v>44379.91119093851</v>
      </c>
      <c r="G78086">
        <f t="shared" si="1220"/>
        <v>5</v>
      </c>
    </row>
    <row r="78087" spans="1:7" x14ac:dyDescent="0.25">
      <c r="A78087">
        <v>237136</v>
      </c>
      <c r="B78087" s="2">
        <v>44379.786595469253</v>
      </c>
      <c r="C78087">
        <v>59557</v>
      </c>
      <c r="D78087">
        <v>316404</v>
      </c>
      <c r="E78087" t="str">
        <f>VLOOKUP(C78087,Подписчики!A:D,2,FALSE)</f>
        <v>UTC+0</v>
      </c>
      <c r="F78087" s="2">
        <f>VLOOKUP(C78087,Подписчики!A:D,4,FALSE)/24+B78087</f>
        <v>44379.786595469253</v>
      </c>
      <c r="G78087">
        <f t="shared" si="1220"/>
        <v>5</v>
      </c>
    </row>
    <row r="78088" spans="1:7" x14ac:dyDescent="0.25">
      <c r="A78088">
        <v>237139</v>
      </c>
      <c r="B78088" s="2">
        <v>44379.786595469253</v>
      </c>
      <c r="C78088">
        <v>119161</v>
      </c>
      <c r="D78088">
        <v>83474</v>
      </c>
      <c r="E78088" t="str">
        <f>VLOOKUP(C78088,Подписчики!A:D,2,FALSE)</f>
        <v>UTC+0</v>
      </c>
      <c r="F78088" s="2">
        <f>VLOOKUP(C78088,Подписчики!A:D,4,FALSE)/24+B78088</f>
        <v>44379.786595469253</v>
      </c>
      <c r="G78088">
        <f t="shared" si="1220"/>
        <v>5</v>
      </c>
    </row>
    <row r="78089" spans="1:7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t="str">
        <f>VLOOKUP(C78089,Подписчики!A:D,2,FALSE)</f>
        <v>UTC+0</v>
      </c>
      <c r="F78089" s="2">
        <f>VLOOKUP(C78089,Подписчики!A:D,4,FALSE)/24+B78089</f>
        <v>44379.786595469253</v>
      </c>
      <c r="G78089">
        <f t="shared" si="1220"/>
        <v>5</v>
      </c>
    </row>
    <row r="78090" spans="1:7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t="str">
        <f>VLOOKUP(C78090,Подписчики!A:D,2,FALSE)</f>
        <v>UTC+0</v>
      </c>
      <c r="F78090" s="2">
        <f>VLOOKUP(C78090,Подписчики!A:D,4,FALSE)/24+B78090</f>
        <v>44379.786595469253</v>
      </c>
      <c r="G78090">
        <f t="shared" si="1220"/>
        <v>5</v>
      </c>
    </row>
    <row r="78091" spans="1:7" x14ac:dyDescent="0.25">
      <c r="A78091">
        <v>237150</v>
      </c>
      <c r="B78091" s="2">
        <v>44379.787000000004</v>
      </c>
      <c r="C78091">
        <v>91742</v>
      </c>
      <c r="D78091">
        <v>158978</v>
      </c>
      <c r="E78091" t="str">
        <f>VLOOKUP(C78091,Подписчики!A:D,2,FALSE)</f>
        <v>UTC+1</v>
      </c>
      <c r="F78091" s="2">
        <f>VLOOKUP(C78091,Подписчики!A:D,4,FALSE)/24+B78091</f>
        <v>44379.828666666668</v>
      </c>
      <c r="G78091">
        <f t="shared" si="1220"/>
        <v>5</v>
      </c>
    </row>
    <row r="78092" spans="1:7" x14ac:dyDescent="0.25">
      <c r="A78092">
        <v>237152</v>
      </c>
      <c r="B78092" s="2">
        <v>44379.78740453074</v>
      </c>
      <c r="C78092">
        <v>58924</v>
      </c>
      <c r="D78092">
        <v>347008</v>
      </c>
      <c r="E78092" t="str">
        <f>VLOOKUP(C78092,Подписчики!A:D,2,FALSE)</f>
        <v>UTC+2</v>
      </c>
      <c r="F78092" s="2">
        <f>VLOOKUP(C78092,Подписчики!A:D,4,FALSE)/24+B78092</f>
        <v>44379.870737864076</v>
      </c>
      <c r="G78092">
        <f t="shared" si="1220"/>
        <v>5</v>
      </c>
    </row>
    <row r="78093" spans="1:7" x14ac:dyDescent="0.25">
      <c r="A78093">
        <v>237155</v>
      </c>
      <c r="B78093" s="2">
        <v>44379.78740453074</v>
      </c>
      <c r="C78093">
        <v>74954</v>
      </c>
      <c r="D78093">
        <v>278577</v>
      </c>
      <c r="E78093" t="str">
        <f>VLOOKUP(C78093,Подписчики!A:D,2,FALSE)</f>
        <v>UTC+2</v>
      </c>
      <c r="F78093" s="2">
        <f>VLOOKUP(C78093,Подписчики!A:D,4,FALSE)/24+B78093</f>
        <v>44379.870737864076</v>
      </c>
      <c r="G78093">
        <f t="shared" si="1220"/>
        <v>5</v>
      </c>
    </row>
    <row r="78094" spans="1:7" x14ac:dyDescent="0.25">
      <c r="A78094">
        <v>237159</v>
      </c>
      <c r="B78094" s="2">
        <v>44379.78740453074</v>
      </c>
      <c r="C78094">
        <v>249464</v>
      </c>
      <c r="D78094">
        <v>289620</v>
      </c>
      <c r="E78094" t="str">
        <f>VLOOKUP(C78094,Подписчики!A:D,2,FALSE)</f>
        <v>UTC+2</v>
      </c>
      <c r="F78094" s="2">
        <f>VLOOKUP(C78094,Подписчики!A:D,4,FALSE)/24+B78094</f>
        <v>44379.870737864076</v>
      </c>
      <c r="G78094">
        <f t="shared" si="1220"/>
        <v>5</v>
      </c>
    </row>
    <row r="78095" spans="1:7" x14ac:dyDescent="0.25">
      <c r="A78095">
        <v>237164</v>
      </c>
      <c r="B78095" s="2">
        <v>44379.78740453074</v>
      </c>
      <c r="C78095">
        <v>287082</v>
      </c>
      <c r="D78095">
        <v>411922</v>
      </c>
      <c r="E78095" t="str">
        <f>VLOOKUP(C78095,Подписчики!A:D,2,FALSE)</f>
        <v>UTC+2</v>
      </c>
      <c r="F78095" s="2">
        <f>VLOOKUP(C78095,Подписчики!A:D,4,FALSE)/24+B78095</f>
        <v>44379.870737864076</v>
      </c>
      <c r="G78095">
        <f t="shared" si="1220"/>
        <v>5</v>
      </c>
    </row>
    <row r="78096" spans="1:7" x14ac:dyDescent="0.25">
      <c r="A78096">
        <v>237165</v>
      </c>
      <c r="B78096" s="2">
        <v>44379.78780906149</v>
      </c>
      <c r="C78096">
        <v>130344</v>
      </c>
      <c r="D78096">
        <v>452383</v>
      </c>
      <c r="E78096" t="str">
        <f>VLOOKUP(C78096,Подписчики!A:D,2,FALSE)</f>
        <v>UTC+3</v>
      </c>
      <c r="F78096" s="2">
        <f>VLOOKUP(C78096,Подписчики!A:D,4,FALSE)/24+B78096</f>
        <v>44379.91280906149</v>
      </c>
      <c r="G78096">
        <f t="shared" si="1220"/>
        <v>5</v>
      </c>
    </row>
    <row r="78097" spans="1:7" x14ac:dyDescent="0.25">
      <c r="A78097">
        <v>237169</v>
      </c>
      <c r="B78097" s="2">
        <v>44379.788618122977</v>
      </c>
      <c r="C78097">
        <v>53223</v>
      </c>
      <c r="D78097">
        <v>191893</v>
      </c>
      <c r="E78097" t="str">
        <f>VLOOKUP(C78097,Подписчики!A:D,2,FALSE)</f>
        <v>UTC+1</v>
      </c>
      <c r="F78097" s="2">
        <f>VLOOKUP(C78097,Подписчики!A:D,4,FALSE)/24+B78097</f>
        <v>44379.830284789641</v>
      </c>
      <c r="G78097">
        <f t="shared" si="1220"/>
        <v>5</v>
      </c>
    </row>
    <row r="78098" spans="1:7" x14ac:dyDescent="0.25">
      <c r="A78098">
        <v>237174</v>
      </c>
      <c r="B78098" s="2">
        <v>44379.788618122977</v>
      </c>
      <c r="C78098">
        <v>141123</v>
      </c>
      <c r="D78098">
        <v>75550</v>
      </c>
      <c r="E78098" t="str">
        <f>VLOOKUP(C78098,Подписчики!A:D,2,FALSE)</f>
        <v>UTC+1</v>
      </c>
      <c r="F78098" s="2">
        <f>VLOOKUP(C78098,Подписчики!A:D,4,FALSE)/24+B78098</f>
        <v>44379.830284789641</v>
      </c>
      <c r="G78098">
        <f t="shared" si="1220"/>
        <v>5</v>
      </c>
    </row>
    <row r="78099" spans="1:7" x14ac:dyDescent="0.25">
      <c r="A78099">
        <v>237179</v>
      </c>
      <c r="B78099" s="2">
        <v>44379.788618122977</v>
      </c>
      <c r="C78099">
        <v>259308</v>
      </c>
      <c r="D78099">
        <v>81550</v>
      </c>
      <c r="E78099" t="str">
        <f>VLOOKUP(C78099,Подписчики!A:D,2,FALSE)</f>
        <v>UTC+1</v>
      </c>
      <c r="F78099" s="2">
        <f>VLOOKUP(C78099,Подписчики!A:D,4,FALSE)/24+B78099</f>
        <v>44379.830284789641</v>
      </c>
      <c r="G78099">
        <f t="shared" si="1220"/>
        <v>5</v>
      </c>
    </row>
    <row r="78100" spans="1:7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t="str">
        <f>VLOOKUP(C78100,Подписчики!A:D,2,FALSE)</f>
        <v>UTC+1</v>
      </c>
      <c r="F78100" s="2">
        <f>VLOOKUP(C78100,Подписчики!A:D,4,FALSE)/24+B78100</f>
        <v>44379.830284789641</v>
      </c>
      <c r="G78100">
        <f t="shared" si="1220"/>
        <v>5</v>
      </c>
    </row>
    <row r="78101" spans="1:7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t="str">
        <f>VLOOKUP(C78101,Подписчики!A:D,2,FALSE)</f>
        <v>UTC+1</v>
      </c>
      <c r="F78101" s="2">
        <f>VLOOKUP(C78101,Подписчики!A:D,4,FALSE)/24+B78101</f>
        <v>44379.830284789641</v>
      </c>
      <c r="G78101">
        <f t="shared" si="1220"/>
        <v>5</v>
      </c>
    </row>
    <row r="78102" spans="1:7" x14ac:dyDescent="0.25">
      <c r="A78102">
        <v>237187</v>
      </c>
      <c r="B78102" s="2">
        <v>44379.78902265372</v>
      </c>
      <c r="C78102">
        <v>20052</v>
      </c>
      <c r="D78102">
        <v>345906</v>
      </c>
      <c r="E78102" t="str">
        <f>VLOOKUP(C78102,Подписчики!A:D,2,FALSE)</f>
        <v>UTC+2</v>
      </c>
      <c r="F78102" s="2">
        <f>VLOOKUP(C78102,Подписчики!A:D,4,FALSE)/24+B78102</f>
        <v>44379.872355987056</v>
      </c>
      <c r="G78102">
        <f t="shared" si="1220"/>
        <v>5</v>
      </c>
    </row>
    <row r="78103" spans="1:7" x14ac:dyDescent="0.25">
      <c r="A78103">
        <v>237188</v>
      </c>
      <c r="B78103" s="2">
        <v>44379.789427184463</v>
      </c>
      <c r="C78103">
        <v>28076</v>
      </c>
      <c r="D78103">
        <v>230347</v>
      </c>
      <c r="E78103" t="str">
        <f>VLOOKUP(C78103,Подписчики!A:D,2,FALSE)</f>
        <v>UTC+3</v>
      </c>
      <c r="F78103" s="2">
        <f>VLOOKUP(C78103,Подписчики!A:D,4,FALSE)/24+B78103</f>
        <v>44379.914427184463</v>
      </c>
      <c r="G78103">
        <f t="shared" si="1220"/>
        <v>5</v>
      </c>
    </row>
    <row r="78104" spans="1:7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t="str">
        <f>VLOOKUP(C78104,Подписчики!A:D,2,FALSE)</f>
        <v>UTC+3</v>
      </c>
      <c r="F78104" s="2">
        <f>VLOOKUP(C78104,Подписчики!A:D,4,FALSE)/24+B78104</f>
        <v>44379.914427184463</v>
      </c>
      <c r="G78104">
        <f t="shared" si="1220"/>
        <v>5</v>
      </c>
    </row>
    <row r="78105" spans="1:7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t="str">
        <f>VLOOKUP(C78105,Подписчики!A:D,2,FALSE)</f>
        <v>UTC+3</v>
      </c>
      <c r="F78105" s="2">
        <f>VLOOKUP(C78105,Подписчики!A:D,4,FALSE)/24+B78105</f>
        <v>44379.914427184463</v>
      </c>
      <c r="G78105">
        <f t="shared" si="1220"/>
        <v>5</v>
      </c>
    </row>
    <row r="78106" spans="1:7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t="str">
        <f>VLOOKUP(C78106,Подписчики!A:D,2,FALSE)</f>
        <v>UTC+2</v>
      </c>
      <c r="F78106" s="2">
        <f>VLOOKUP(C78106,Подписчики!A:D,4,FALSE)/24+B78106</f>
        <v>44379.873974110029</v>
      </c>
      <c r="G78106">
        <f t="shared" si="1220"/>
        <v>5</v>
      </c>
    </row>
    <row r="78107" spans="1:7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t="str">
        <f>VLOOKUP(C78107,Подписчики!A:D,2,FALSE)</f>
        <v>UTC+2</v>
      </c>
      <c r="F78107" s="2">
        <f>VLOOKUP(C78107,Подписчики!A:D,4,FALSE)/24+B78107</f>
        <v>44379.873974110029</v>
      </c>
      <c r="G78107">
        <f t="shared" si="1220"/>
        <v>5</v>
      </c>
    </row>
    <row r="78108" spans="1:7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t="str">
        <f>VLOOKUP(C78108,Подписчики!A:D,2,FALSE)</f>
        <v>UTC+3</v>
      </c>
      <c r="F78108" s="2">
        <f>VLOOKUP(C78108,Подписчики!A:D,4,FALSE)/24+B78108</f>
        <v>44379.916045307444</v>
      </c>
      <c r="G78108">
        <f t="shared" si="1220"/>
        <v>5</v>
      </c>
    </row>
    <row r="78109" spans="1:7" x14ac:dyDescent="0.25">
      <c r="A78109">
        <v>237205</v>
      </c>
      <c r="B78109" s="2">
        <v>44379.792258899673</v>
      </c>
      <c r="C78109">
        <v>85371</v>
      </c>
      <c r="D78109">
        <v>381557</v>
      </c>
      <c r="E78109" t="str">
        <f>VLOOKUP(C78109,Подписчики!A:D,2,FALSE)</f>
        <v>UTC+2</v>
      </c>
      <c r="F78109" s="2">
        <f>VLOOKUP(C78109,Подписчики!A:D,4,FALSE)/24+B78109</f>
        <v>44379.875592233009</v>
      </c>
      <c r="G78109">
        <f t="shared" si="1220"/>
        <v>5</v>
      </c>
    </row>
    <row r="78110" spans="1:7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t="str">
        <f>VLOOKUP(C78110,Подписчики!A:D,2,FALSE)</f>
        <v>UTC+3</v>
      </c>
      <c r="F78110" s="2">
        <f>VLOOKUP(C78110,Подписчики!A:D,4,FALSE)/24+B78110</f>
        <v>44379.917663430424</v>
      </c>
      <c r="G78110">
        <f t="shared" si="1220"/>
        <v>5</v>
      </c>
    </row>
    <row r="78111" spans="1:7" x14ac:dyDescent="0.25">
      <c r="A78111">
        <v>237211</v>
      </c>
      <c r="B78111" s="2">
        <v>44379.793067961167</v>
      </c>
      <c r="C78111">
        <v>11073</v>
      </c>
      <c r="D78111">
        <v>471403</v>
      </c>
      <c r="E78111" t="str">
        <f>VLOOKUP(C78111,Подписчики!A:D,2,FALSE)</f>
        <v>UTC+0</v>
      </c>
      <c r="F78111" s="2">
        <f>VLOOKUP(C78111,Подписчики!A:D,4,FALSE)/24+B78111</f>
        <v>44379.793067961167</v>
      </c>
      <c r="G78111">
        <f t="shared" si="1220"/>
        <v>5</v>
      </c>
    </row>
    <row r="78112" spans="1:7" x14ac:dyDescent="0.25">
      <c r="A78112">
        <v>237212</v>
      </c>
      <c r="B78112" s="2">
        <v>44379.793067961167</v>
      </c>
      <c r="C78112">
        <v>240402</v>
      </c>
      <c r="D78112">
        <v>92023</v>
      </c>
      <c r="E78112" t="str">
        <f>VLOOKUP(C78112,Подписчики!A:D,2,FALSE)</f>
        <v>UTC+0</v>
      </c>
      <c r="F78112" s="2">
        <f>VLOOKUP(C78112,Подписчики!A:D,4,FALSE)/24+B78112</f>
        <v>44379.793067961167</v>
      </c>
      <c r="G78112">
        <f t="shared" si="1220"/>
        <v>5</v>
      </c>
    </row>
    <row r="78113" spans="1:7" x14ac:dyDescent="0.25">
      <c r="A78113">
        <v>237214</v>
      </c>
      <c r="B78113" s="2">
        <v>44379.793472491911</v>
      </c>
      <c r="C78113">
        <v>90247</v>
      </c>
      <c r="D78113">
        <v>123844</v>
      </c>
      <c r="E78113" t="str">
        <f>VLOOKUP(C78113,Подписчики!A:D,2,FALSE)</f>
        <v>UTC+1</v>
      </c>
      <c r="F78113" s="2">
        <f>VLOOKUP(C78113,Подписчики!A:D,4,FALSE)/24+B78113</f>
        <v>44379.835139158575</v>
      </c>
      <c r="G78113">
        <f t="shared" si="1220"/>
        <v>5</v>
      </c>
    </row>
    <row r="78114" spans="1:7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t="str">
        <f>VLOOKUP(C78114,Подписчики!A:D,2,FALSE)</f>
        <v>UTC+1</v>
      </c>
      <c r="F78114" s="2">
        <f>VLOOKUP(C78114,Подписчики!A:D,4,FALSE)/24+B78114</f>
        <v>44379.835139158575</v>
      </c>
      <c r="G78114">
        <f t="shared" si="1220"/>
        <v>5</v>
      </c>
    </row>
    <row r="78115" spans="1:7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t="str">
        <f>VLOOKUP(C78115,Подписчики!A:D,2,FALSE)</f>
        <v>UTC-3</v>
      </c>
      <c r="F78115" s="2">
        <f>VLOOKUP(C78115,Подписчики!A:D,4,FALSE)/24+B78115</f>
        <v>44379.668472491911</v>
      </c>
      <c r="G78115">
        <f t="shared" si="1220"/>
        <v>5</v>
      </c>
    </row>
    <row r="78116" spans="1:7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t="str">
        <f>VLOOKUP(C78116,Подписчики!A:D,2,FALSE)</f>
        <v>UTC+3</v>
      </c>
      <c r="F78116" s="2">
        <f>VLOOKUP(C78116,Подписчики!A:D,4,FALSE)/24+B78116</f>
        <v>44379.919281553397</v>
      </c>
      <c r="G78116">
        <f t="shared" si="1220"/>
        <v>5</v>
      </c>
    </row>
    <row r="78117" spans="1:7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t="str">
        <f>VLOOKUP(C78117,Подписчики!A:D,2,FALSE)</f>
        <v>UTC+3</v>
      </c>
      <c r="F78117" s="2">
        <f>VLOOKUP(C78117,Подписчики!A:D,4,FALSE)/24+B78117</f>
        <v>44379.92</v>
      </c>
      <c r="G78117">
        <f t="shared" si="1220"/>
        <v>5</v>
      </c>
    </row>
    <row r="78118" spans="1:7" x14ac:dyDescent="0.25">
      <c r="A78118">
        <v>237229</v>
      </c>
      <c r="B78118" s="2">
        <v>44379.795090614891</v>
      </c>
      <c r="C78118">
        <v>34576</v>
      </c>
      <c r="D78118">
        <v>347008</v>
      </c>
      <c r="E78118" t="str">
        <f>VLOOKUP(C78118,Подписчики!A:D,2,FALSE)</f>
        <v>UTC+1</v>
      </c>
      <c r="F78118" s="2">
        <f>VLOOKUP(C78118,Подписчики!A:D,4,FALSE)/24+B78118</f>
        <v>44379.836757281555</v>
      </c>
      <c r="G78118">
        <f t="shared" si="1220"/>
        <v>5</v>
      </c>
    </row>
    <row r="78119" spans="1:7" x14ac:dyDescent="0.25">
      <c r="A78119">
        <v>237234</v>
      </c>
      <c r="B78119" s="2">
        <v>44379.795090614891</v>
      </c>
      <c r="C78119">
        <v>47651</v>
      </c>
      <c r="D78119">
        <v>158978</v>
      </c>
      <c r="E78119" t="str">
        <f>VLOOKUP(C78119,Подписчики!A:D,2,FALSE)</f>
        <v>UTC+1</v>
      </c>
      <c r="F78119" s="2">
        <f>VLOOKUP(C78119,Подписчики!A:D,4,FALSE)/24+B78119</f>
        <v>44379.836757281555</v>
      </c>
      <c r="G78119">
        <f t="shared" si="1220"/>
        <v>5</v>
      </c>
    </row>
    <row r="78120" spans="1:7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t="str">
        <f>VLOOKUP(C78120,Подписчики!A:D,2,FALSE)</f>
        <v>UTC+3</v>
      </c>
      <c r="F78120" s="2">
        <f>VLOOKUP(C78120,Подписчики!A:D,4,FALSE)/24+B78120</f>
        <v>44379.920899676377</v>
      </c>
      <c r="G78120">
        <f t="shared" si="1220"/>
        <v>5</v>
      </c>
    </row>
    <row r="78121" spans="1:7" x14ac:dyDescent="0.25">
      <c r="A78121">
        <v>237240</v>
      </c>
      <c r="B78121" s="2">
        <v>44379.796304207121</v>
      </c>
      <c r="C78121">
        <v>57260</v>
      </c>
      <c r="D78121">
        <v>470762</v>
      </c>
      <c r="E78121" t="str">
        <f>VLOOKUP(C78121,Подписчики!A:D,2,FALSE)</f>
        <v>UTC+0</v>
      </c>
      <c r="F78121" s="2">
        <f>VLOOKUP(C78121,Подписчики!A:D,4,FALSE)/24+B78121</f>
        <v>44379.796304207121</v>
      </c>
      <c r="G78121">
        <f t="shared" si="1220"/>
        <v>5</v>
      </c>
    </row>
    <row r="78122" spans="1:7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t="str">
        <f>VLOOKUP(C78122,Подписчики!A:D,2,FALSE)</f>
        <v>UTC+1</v>
      </c>
      <c r="F78122" s="2">
        <f>VLOOKUP(C78122,Подписчики!A:D,4,FALSE)/24+B78122</f>
        <v>44379.838375404528</v>
      </c>
      <c r="G78122">
        <f t="shared" si="1220"/>
        <v>5</v>
      </c>
    </row>
    <row r="78123" spans="1:7" x14ac:dyDescent="0.25">
      <c r="A78123">
        <v>237245</v>
      </c>
      <c r="B78123" s="2">
        <v>44379.79751779935</v>
      </c>
      <c r="C78123">
        <v>249611</v>
      </c>
      <c r="D78123">
        <v>465854</v>
      </c>
      <c r="E78123" t="str">
        <f>VLOOKUP(C78123,Подписчики!A:D,2,FALSE)</f>
        <v>UTC+3</v>
      </c>
      <c r="F78123" s="2">
        <f>VLOOKUP(C78123,Подписчики!A:D,4,FALSE)/24+B78123</f>
        <v>44379.92251779935</v>
      </c>
      <c r="G78123">
        <f t="shared" si="1220"/>
        <v>5</v>
      </c>
    </row>
    <row r="78124" spans="1:7" x14ac:dyDescent="0.25">
      <c r="A78124">
        <v>237250</v>
      </c>
      <c r="B78124" s="2">
        <v>44379.79751779935</v>
      </c>
      <c r="C78124">
        <v>270454</v>
      </c>
      <c r="D78124">
        <v>230507</v>
      </c>
      <c r="E78124" t="str">
        <f>VLOOKUP(C78124,Подписчики!A:D,2,FALSE)</f>
        <v>UTC+3</v>
      </c>
      <c r="F78124" s="2">
        <f>VLOOKUP(C78124,Подписчики!A:D,4,FALSE)/24+B78124</f>
        <v>44379.92251779935</v>
      </c>
      <c r="G78124">
        <f t="shared" si="1220"/>
        <v>5</v>
      </c>
    </row>
    <row r="78125" spans="1:7" x14ac:dyDescent="0.25">
      <c r="A78125">
        <v>237251</v>
      </c>
      <c r="B78125" s="2">
        <v>44379.797922330094</v>
      </c>
      <c r="C78125">
        <v>269308</v>
      </c>
      <c r="D78125">
        <v>21760</v>
      </c>
      <c r="E78125" t="str">
        <f>VLOOKUP(C78125,Подписчики!A:D,2,FALSE)</f>
        <v>UTC+0</v>
      </c>
      <c r="F78125" s="2">
        <f>VLOOKUP(C78125,Подписчики!A:D,4,FALSE)/24+B78125</f>
        <v>44379.797922330094</v>
      </c>
      <c r="G78125">
        <f t="shared" si="1220"/>
        <v>5</v>
      </c>
    </row>
    <row r="78126" spans="1:7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t="str">
        <f>VLOOKUP(C78126,Подписчики!A:D,2,FALSE)</f>
        <v>UTC+4</v>
      </c>
      <c r="F78126" s="2">
        <f>VLOOKUP(C78126,Подписчики!A:D,4,FALSE)/24+B78126</f>
        <v>44379.964588996765</v>
      </c>
      <c r="G78126">
        <f t="shared" si="1220"/>
        <v>5</v>
      </c>
    </row>
    <row r="78127" spans="1:7" x14ac:dyDescent="0.25">
      <c r="A78127">
        <v>237255</v>
      </c>
      <c r="B78127" s="2">
        <v>44379.799944983824</v>
      </c>
      <c r="C78127">
        <v>77070</v>
      </c>
      <c r="D78127">
        <v>368708</v>
      </c>
      <c r="E78127" t="str">
        <f>VLOOKUP(C78127,Подписчики!A:D,2,FALSE)</f>
        <v>UTC+1</v>
      </c>
      <c r="F78127" s="2">
        <f>VLOOKUP(C78127,Подписчики!A:D,4,FALSE)/24+B78127</f>
        <v>44379.841611650489</v>
      </c>
      <c r="G78127">
        <f t="shared" si="1220"/>
        <v>5</v>
      </c>
    </row>
    <row r="78128" spans="1:7" x14ac:dyDescent="0.25">
      <c r="A78128">
        <v>237260</v>
      </c>
      <c r="B78128" s="2">
        <v>44379.799944983824</v>
      </c>
      <c r="C78128">
        <v>182871</v>
      </c>
      <c r="D78128">
        <v>43697</v>
      </c>
      <c r="E78128" t="str">
        <f>VLOOKUP(C78128,Подписчики!A:D,2,FALSE)</f>
        <v>UTC+1</v>
      </c>
      <c r="F78128" s="2">
        <f>VLOOKUP(C78128,Подписчики!A:D,4,FALSE)/24+B78128</f>
        <v>44379.841611650489</v>
      </c>
      <c r="G78128">
        <f t="shared" si="1220"/>
        <v>5</v>
      </c>
    </row>
    <row r="78129" spans="1:7" x14ac:dyDescent="0.25">
      <c r="A78129">
        <v>237264</v>
      </c>
      <c r="B78129" s="2">
        <v>44379.80034951456</v>
      </c>
      <c r="C78129">
        <v>135181</v>
      </c>
      <c r="D78129">
        <v>266896</v>
      </c>
      <c r="E78129" t="str">
        <f>VLOOKUP(C78129,Подписчики!A:D,2,FALSE)</f>
        <v>UTC+2</v>
      </c>
      <c r="F78129" s="2">
        <f>VLOOKUP(C78129,Подписчики!A:D,4,FALSE)/24+B78129</f>
        <v>44379.883682847896</v>
      </c>
      <c r="G78129">
        <f t="shared" si="1220"/>
        <v>5</v>
      </c>
    </row>
    <row r="78130" spans="1:7" x14ac:dyDescent="0.25">
      <c r="A78130">
        <v>237266</v>
      </c>
      <c r="B78130" s="2">
        <v>44379.801563106797</v>
      </c>
      <c r="C78130">
        <v>33401</v>
      </c>
      <c r="D78130">
        <v>454166</v>
      </c>
      <c r="E78130" t="str">
        <f>VLOOKUP(C78130,Подписчики!A:D,2,FALSE)</f>
        <v>UTC+1</v>
      </c>
      <c r="F78130" s="2">
        <f>VLOOKUP(C78130,Подписчики!A:D,4,FALSE)/24+B78130</f>
        <v>44379.843229773462</v>
      </c>
      <c r="G78130">
        <f t="shared" si="1220"/>
        <v>5</v>
      </c>
    </row>
    <row r="78131" spans="1:7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t="str">
        <f>VLOOKUP(C78131,Подписчики!A:D,2,FALSE)</f>
        <v>UTC+1</v>
      </c>
      <c r="F78131" s="2">
        <f>VLOOKUP(C78131,Подписчики!A:D,4,FALSE)/24+B78131</f>
        <v>44379.843229773462</v>
      </c>
      <c r="G78131">
        <f t="shared" si="1220"/>
        <v>5</v>
      </c>
    </row>
    <row r="78132" spans="1:7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t="str">
        <f>VLOOKUP(C78132,Подписчики!A:D,2,FALSE)</f>
        <v>UTC+0</v>
      </c>
      <c r="F78132" s="2">
        <f>VLOOKUP(C78132,Подписчики!A:D,4,FALSE)/24+B78132</f>
        <v>44379.802776699027</v>
      </c>
      <c r="G78132">
        <f t="shared" si="1220"/>
        <v>5</v>
      </c>
    </row>
    <row r="78133" spans="1:7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t="str">
        <f>VLOOKUP(C78133,Подписчики!A:D,2,FALSE)</f>
        <v>UTC+1</v>
      </c>
      <c r="F78133" s="2">
        <f>VLOOKUP(C78133,Подписчики!A:D,4,FALSE)/24+B78133</f>
        <v>44379.844847896442</v>
      </c>
      <c r="G78133">
        <f t="shared" si="1220"/>
        <v>5</v>
      </c>
    </row>
    <row r="78134" spans="1:7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t="str">
        <f>VLOOKUP(C78134,Подписчики!A:D,2,FALSE)</f>
        <v>UTC+1</v>
      </c>
      <c r="F78134" s="2">
        <f>VLOOKUP(C78134,Подписчики!A:D,4,FALSE)/24+B78134</f>
        <v>44379.845000000001</v>
      </c>
      <c r="G78134">
        <f t="shared" si="1220"/>
        <v>5</v>
      </c>
    </row>
    <row r="78135" spans="1:7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t="str">
        <f>VLOOKUP(C78135,Подписчики!A:D,2,FALSE)</f>
        <v>UTC+2</v>
      </c>
      <c r="F78135" s="2">
        <f>VLOOKUP(C78135,Подписчики!A:D,4,FALSE)/24+B78135</f>
        <v>44379.886919093849</v>
      </c>
      <c r="G78135">
        <f t="shared" si="1220"/>
        <v>5</v>
      </c>
    </row>
    <row r="78136" spans="1:7" x14ac:dyDescent="0.25">
      <c r="A78136">
        <v>237283</v>
      </c>
      <c r="B78136" s="2">
        <v>44379.804394822007</v>
      </c>
      <c r="C78136">
        <v>133743</v>
      </c>
      <c r="D78136">
        <v>62068</v>
      </c>
      <c r="E78136" t="str">
        <f>VLOOKUP(C78136,Подписчики!A:D,2,FALSE)</f>
        <v>UTC+0</v>
      </c>
      <c r="F78136" s="2">
        <f>VLOOKUP(C78136,Подписчики!A:D,4,FALSE)/24+B78136</f>
        <v>44379.804394822007</v>
      </c>
      <c r="G78136">
        <f t="shared" si="1220"/>
        <v>5</v>
      </c>
    </row>
    <row r="78137" spans="1:7" x14ac:dyDescent="0.25">
      <c r="A78137">
        <v>237285</v>
      </c>
      <c r="B78137" s="2">
        <v>44379.804799352751</v>
      </c>
      <c r="C78137">
        <v>45530</v>
      </c>
      <c r="D78137">
        <v>325094</v>
      </c>
      <c r="E78137" t="str">
        <f>VLOOKUP(C78137,Подписчики!A:D,2,FALSE)</f>
        <v>UTC+1</v>
      </c>
      <c r="F78137" s="2">
        <f>VLOOKUP(C78137,Подписчики!A:D,4,FALSE)/24+B78137</f>
        <v>44379.846466019415</v>
      </c>
      <c r="G78137">
        <f t="shared" si="1220"/>
        <v>5</v>
      </c>
    </row>
    <row r="78138" spans="1:7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t="str">
        <f>VLOOKUP(C78138,Подписчики!A:D,2,FALSE)</f>
        <v>UTC+1</v>
      </c>
      <c r="F78138" s="2">
        <f>VLOOKUP(C78138,Подписчики!A:D,4,FALSE)/24+B78138</f>
        <v>44379.846466019415</v>
      </c>
      <c r="G78138">
        <f t="shared" si="1220"/>
        <v>5</v>
      </c>
    </row>
    <row r="78139" spans="1:7" x14ac:dyDescent="0.25">
      <c r="A78139">
        <v>237290</v>
      </c>
      <c r="B78139" s="2">
        <v>44379.805203883494</v>
      </c>
      <c r="C78139">
        <v>82843</v>
      </c>
      <c r="D78139">
        <v>404226</v>
      </c>
      <c r="E78139" t="str">
        <f>VLOOKUP(C78139,Подписчики!A:D,2,FALSE)</f>
        <v>UTC+6</v>
      </c>
      <c r="F78139" s="2">
        <f>VLOOKUP(C78139,Подписчики!A:D,4,FALSE)/24+B78139</f>
        <v>44380.055203883494</v>
      </c>
      <c r="G78139">
        <f t="shared" si="1220"/>
        <v>6</v>
      </c>
    </row>
    <row r="78140" spans="1:7" x14ac:dyDescent="0.25">
      <c r="A78140">
        <v>237295</v>
      </c>
      <c r="B78140" s="2">
        <v>44379.80601294498</v>
      </c>
      <c r="C78140">
        <v>85124</v>
      </c>
      <c r="D78140">
        <v>325094</v>
      </c>
      <c r="E78140" t="str">
        <f>VLOOKUP(C78140,Подписчики!A:D,2,FALSE)</f>
        <v>UTC+0</v>
      </c>
      <c r="F78140" s="2">
        <f>VLOOKUP(C78140,Подписчики!A:D,4,FALSE)/24+B78140</f>
        <v>44379.80601294498</v>
      </c>
      <c r="G78140">
        <f t="shared" si="1220"/>
        <v>5</v>
      </c>
    </row>
    <row r="78141" spans="1:7" x14ac:dyDescent="0.25">
      <c r="A78141">
        <v>237299</v>
      </c>
      <c r="B78141" s="2">
        <v>44379.80601294498</v>
      </c>
      <c r="C78141">
        <v>322798</v>
      </c>
      <c r="D78141">
        <v>180863</v>
      </c>
      <c r="E78141" t="str">
        <f>VLOOKUP(C78141,Подписчики!A:D,2,FALSE)</f>
        <v>UTC+0</v>
      </c>
      <c r="F78141" s="2">
        <f>VLOOKUP(C78141,Подписчики!A:D,4,FALSE)/24+B78141</f>
        <v>44379.80601294498</v>
      </c>
      <c r="G78141">
        <f t="shared" si="1220"/>
        <v>5</v>
      </c>
    </row>
    <row r="78142" spans="1:7" x14ac:dyDescent="0.25">
      <c r="A78142">
        <v>237300</v>
      </c>
      <c r="B78142" s="2">
        <v>44379.806012944988</v>
      </c>
      <c r="C78142">
        <v>239744</v>
      </c>
      <c r="D78142">
        <v>76511</v>
      </c>
      <c r="E78142" t="str">
        <f>VLOOKUP(C78142,Подписчики!A:D,2,FALSE)</f>
        <v>UTC+4</v>
      </c>
      <c r="F78142" s="2">
        <f>VLOOKUP(C78142,Подписчики!A:D,4,FALSE)/24+B78142</f>
        <v>44379.972679611652</v>
      </c>
      <c r="G78142">
        <f t="shared" si="1220"/>
        <v>5</v>
      </c>
    </row>
    <row r="78143" spans="1:7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t="str">
        <f>VLOOKUP(C78143,Подписчики!A:D,2,FALSE)</f>
        <v>UTC+1</v>
      </c>
      <c r="F78143" s="2">
        <f>VLOOKUP(C78143,Подписчики!A:D,4,FALSE)/24+B78143</f>
        <v>44379.848084142395</v>
      </c>
      <c r="G78143">
        <f t="shared" si="1220"/>
        <v>5</v>
      </c>
    </row>
    <row r="78144" spans="1:7" x14ac:dyDescent="0.25">
      <c r="A78144">
        <v>237307</v>
      </c>
      <c r="B78144" s="2">
        <v>44379.806822006467</v>
      </c>
      <c r="C78144">
        <v>31008</v>
      </c>
      <c r="D78144">
        <v>258219</v>
      </c>
      <c r="E78144" t="str">
        <f>VLOOKUP(C78144,Подписчики!A:D,2,FALSE)</f>
        <v>UTC+2</v>
      </c>
      <c r="F78144" s="2">
        <f>VLOOKUP(C78144,Подписчики!A:D,4,FALSE)/24+B78144</f>
        <v>44379.890155339803</v>
      </c>
      <c r="G78144">
        <f t="shared" si="1220"/>
        <v>5</v>
      </c>
    </row>
    <row r="78145" spans="1:7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t="str">
        <f>VLOOKUP(C78145,Подписчики!A:D,2,FALSE)</f>
        <v>UTC+2</v>
      </c>
      <c r="F78145" s="2">
        <f>VLOOKUP(C78145,Подписчики!A:D,4,FALSE)/24+B78145</f>
        <v>44379.890155339803</v>
      </c>
      <c r="G78145">
        <f t="shared" si="1220"/>
        <v>5</v>
      </c>
    </row>
    <row r="78146" spans="1:7" x14ac:dyDescent="0.25">
      <c r="A78146">
        <v>237311</v>
      </c>
      <c r="B78146" s="2">
        <v>44379.807226537218</v>
      </c>
      <c r="C78146">
        <v>88021</v>
      </c>
      <c r="D78146">
        <v>94400</v>
      </c>
      <c r="E78146" t="str">
        <f>VLOOKUP(C78146,Подписчики!A:D,2,FALSE)</f>
        <v>UTC+3</v>
      </c>
      <c r="F78146" s="2">
        <f>VLOOKUP(C78146,Подписчики!A:D,4,FALSE)/24+B78146</f>
        <v>44379.932226537218</v>
      </c>
      <c r="G78146">
        <f t="shared" si="1220"/>
        <v>5</v>
      </c>
    </row>
    <row r="78147" spans="1:7" x14ac:dyDescent="0.25">
      <c r="A78147">
        <v>237313</v>
      </c>
      <c r="B78147" s="2">
        <v>44379.807631067961</v>
      </c>
      <c r="C78147">
        <v>38678</v>
      </c>
      <c r="D78147">
        <v>352397</v>
      </c>
      <c r="E78147" t="str">
        <f>VLOOKUP(C78147,Подписчики!A:D,2,FALSE)</f>
        <v>UTC-4</v>
      </c>
      <c r="F78147" s="2">
        <f>VLOOKUP(C78147,Подписчики!A:D,4,FALSE)/24+B78147</f>
        <v>44379.640964401297</v>
      </c>
      <c r="G78147">
        <f t="shared" ref="G78147:G78210" si="1221">WEEKDAY(F78147,2)</f>
        <v>5</v>
      </c>
    </row>
    <row r="78148" spans="1:7" x14ac:dyDescent="0.25">
      <c r="A78148">
        <v>237316</v>
      </c>
      <c r="B78148" s="2">
        <v>44379.808035598711</v>
      </c>
      <c r="C78148">
        <v>21446</v>
      </c>
      <c r="D78148">
        <v>276822</v>
      </c>
      <c r="E78148" t="str">
        <f>VLOOKUP(C78148,Подписчики!A:D,2,FALSE)</f>
        <v>UTC+1</v>
      </c>
      <c r="F78148" s="2">
        <f>VLOOKUP(C78148,Подписчики!A:D,4,FALSE)/24+B78148</f>
        <v>44379.849702265376</v>
      </c>
      <c r="G78148">
        <f t="shared" si="1221"/>
        <v>5</v>
      </c>
    </row>
    <row r="78149" spans="1:7" x14ac:dyDescent="0.25">
      <c r="A78149">
        <v>237321</v>
      </c>
      <c r="B78149" s="2">
        <v>44379.808035598711</v>
      </c>
      <c r="C78149">
        <v>25925</v>
      </c>
      <c r="D78149">
        <v>242428</v>
      </c>
      <c r="E78149" t="str">
        <f>VLOOKUP(C78149,Подписчики!A:D,2,FALSE)</f>
        <v>UTC+1</v>
      </c>
      <c r="F78149" s="2">
        <f>VLOOKUP(C78149,Подписчики!A:D,4,FALSE)/24+B78149</f>
        <v>44379.849702265376</v>
      </c>
      <c r="G78149">
        <f t="shared" si="1221"/>
        <v>5</v>
      </c>
    </row>
    <row r="78150" spans="1:7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t="str">
        <f>VLOOKUP(C78150,Подписчики!A:D,2,FALSE)</f>
        <v>UTC+2</v>
      </c>
      <c r="F78150" s="2">
        <f>VLOOKUP(C78150,Подписчики!A:D,4,FALSE)/24+B78150</f>
        <v>44379.891773462783</v>
      </c>
      <c r="G78150">
        <f t="shared" si="1221"/>
        <v>5</v>
      </c>
    </row>
    <row r="78151" spans="1:7" x14ac:dyDescent="0.25">
      <c r="A78151">
        <v>237327</v>
      </c>
      <c r="B78151" s="2">
        <v>44379.809249190941</v>
      </c>
      <c r="C78151">
        <v>6928</v>
      </c>
      <c r="D78151">
        <v>411922</v>
      </c>
      <c r="E78151" t="str">
        <f>VLOOKUP(C78151,Подписчики!A:D,2,FALSE)</f>
        <v>UTC+0</v>
      </c>
      <c r="F78151" s="2">
        <f>VLOOKUP(C78151,Подписчики!A:D,4,FALSE)/24+B78151</f>
        <v>44379.809249190941</v>
      </c>
      <c r="G78151">
        <f t="shared" si="1221"/>
        <v>5</v>
      </c>
    </row>
    <row r="78152" spans="1:7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t="str">
        <f>VLOOKUP(C78152,Подписчики!A:D,2,FALSE)</f>
        <v>UTC+0</v>
      </c>
      <c r="F78152" s="2">
        <f>VLOOKUP(C78152,Подписчики!A:D,4,FALSE)/24+B78152</f>
        <v>44379.809249190941</v>
      </c>
      <c r="G78152">
        <f t="shared" si="1221"/>
        <v>5</v>
      </c>
    </row>
    <row r="78153" spans="1:7" x14ac:dyDescent="0.25">
      <c r="A78153">
        <v>237330</v>
      </c>
      <c r="B78153" s="2">
        <v>44379.809653721684</v>
      </c>
      <c r="C78153">
        <v>32030</v>
      </c>
      <c r="D78153">
        <v>158978</v>
      </c>
      <c r="E78153" t="str">
        <f>VLOOKUP(C78153,Подписчики!A:D,2,FALSE)</f>
        <v>UTC+1</v>
      </c>
      <c r="F78153" s="2">
        <f>VLOOKUP(C78153,Подписчики!A:D,4,FALSE)/24+B78153</f>
        <v>44379.851320388349</v>
      </c>
      <c r="G78153">
        <f t="shared" si="1221"/>
        <v>5</v>
      </c>
    </row>
    <row r="78154" spans="1:7" x14ac:dyDescent="0.25">
      <c r="A78154">
        <v>237332</v>
      </c>
      <c r="B78154" s="2">
        <v>44379.809653721684</v>
      </c>
      <c r="C78154">
        <v>81790</v>
      </c>
      <c r="D78154">
        <v>347008</v>
      </c>
      <c r="E78154" t="str">
        <f>VLOOKUP(C78154,Подписчики!A:D,2,FALSE)</f>
        <v>UTC+1</v>
      </c>
      <c r="F78154" s="2">
        <f>VLOOKUP(C78154,Подписчики!A:D,4,FALSE)/24+B78154</f>
        <v>44379.851320388349</v>
      </c>
      <c r="G78154">
        <f t="shared" si="1221"/>
        <v>5</v>
      </c>
    </row>
    <row r="78155" spans="1:7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t="str">
        <f>VLOOKUP(C78155,Подписчики!A:D,2,FALSE)</f>
        <v>UTC+1</v>
      </c>
      <c r="F78155" s="2">
        <f>VLOOKUP(C78155,Подписчики!A:D,4,FALSE)/24+B78155</f>
        <v>44379.851320388349</v>
      </c>
      <c r="G78155">
        <f t="shared" si="1221"/>
        <v>5</v>
      </c>
    </row>
    <row r="78156" spans="1:7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t="str">
        <f>VLOOKUP(C78156,Подписчики!A:D,2,FALSE)</f>
        <v>UTC+2</v>
      </c>
      <c r="F78156" s="2">
        <f>VLOOKUP(C78156,Подписчики!A:D,4,FALSE)/24+B78156</f>
        <v>44379.893391585763</v>
      </c>
      <c r="G78156">
        <f t="shared" si="1221"/>
        <v>5</v>
      </c>
    </row>
    <row r="78157" spans="1:7" x14ac:dyDescent="0.25">
      <c r="A78157">
        <v>237339</v>
      </c>
      <c r="B78157" s="2">
        <v>44379.810867313914</v>
      </c>
      <c r="C78157">
        <v>6175</v>
      </c>
      <c r="D78157">
        <v>445697</v>
      </c>
      <c r="E78157" t="str">
        <f>VLOOKUP(C78157,Подписчики!A:D,2,FALSE)</f>
        <v>UTC+0</v>
      </c>
      <c r="F78157" s="2">
        <f>VLOOKUP(C78157,Подписчики!A:D,4,FALSE)/24+B78157</f>
        <v>44379.810867313914</v>
      </c>
      <c r="G78157">
        <f t="shared" si="1221"/>
        <v>5</v>
      </c>
    </row>
    <row r="78158" spans="1:7" x14ac:dyDescent="0.25">
      <c r="A78158">
        <v>237340</v>
      </c>
      <c r="B78158" s="2">
        <v>44379.810867313914</v>
      </c>
      <c r="C78158">
        <v>22796</v>
      </c>
      <c r="D78158">
        <v>74456</v>
      </c>
      <c r="E78158" t="str">
        <f>VLOOKUP(C78158,Подписчики!A:D,2,FALSE)</f>
        <v>UTC+0</v>
      </c>
      <c r="F78158" s="2">
        <f>VLOOKUP(C78158,Подписчики!A:D,4,FALSE)/24+B78158</f>
        <v>44379.810867313914</v>
      </c>
      <c r="G78158">
        <f t="shared" si="1221"/>
        <v>5</v>
      </c>
    </row>
    <row r="78159" spans="1:7" x14ac:dyDescent="0.25">
      <c r="A78159">
        <v>237345</v>
      </c>
      <c r="B78159" s="2">
        <v>44379.810867313914</v>
      </c>
      <c r="C78159">
        <v>80465</v>
      </c>
      <c r="D78159">
        <v>440825</v>
      </c>
      <c r="E78159" t="str">
        <f>VLOOKUP(C78159,Подписчики!A:D,2,FALSE)</f>
        <v>UTC+0</v>
      </c>
      <c r="F78159" s="2">
        <f>VLOOKUP(C78159,Подписчики!A:D,4,FALSE)/24+B78159</f>
        <v>44379.810867313914</v>
      </c>
      <c r="G78159">
        <f t="shared" si="1221"/>
        <v>5</v>
      </c>
    </row>
    <row r="78160" spans="1:7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t="str">
        <f>VLOOKUP(C78160,Подписчики!A:D,2,FALSE)</f>
        <v>UTC+0</v>
      </c>
      <c r="F78160" s="2">
        <f>VLOOKUP(C78160,Подписчики!A:D,4,FALSE)/24+B78160</f>
        <v>44379.810867313914</v>
      </c>
      <c r="G78160">
        <f t="shared" si="1221"/>
        <v>5</v>
      </c>
    </row>
    <row r="78161" spans="1:7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t="str">
        <f>VLOOKUP(C78161,Подписчики!A:D,2,FALSE)</f>
        <v>UTC+1</v>
      </c>
      <c r="F78161" s="2">
        <f>VLOOKUP(C78161,Подписчики!A:D,4,FALSE)/24+B78161</f>
        <v>44379.852938511329</v>
      </c>
      <c r="G78161">
        <f t="shared" si="1221"/>
        <v>5</v>
      </c>
    </row>
    <row r="78162" spans="1:7" x14ac:dyDescent="0.25">
      <c r="A78162">
        <v>237355</v>
      </c>
      <c r="B78162" s="2">
        <v>44379.812889967638</v>
      </c>
      <c r="C78162">
        <v>27689</v>
      </c>
      <c r="D78162">
        <v>473327</v>
      </c>
      <c r="E78162" t="str">
        <f>VLOOKUP(C78162,Подписчики!A:D,2,FALSE)</f>
        <v>UTC+5</v>
      </c>
      <c r="F78162" s="2">
        <f>VLOOKUP(C78162,Подписчики!A:D,4,FALSE)/24+B78162</f>
        <v>44380.021223300973</v>
      </c>
      <c r="G78162">
        <f t="shared" si="1221"/>
        <v>6</v>
      </c>
    </row>
    <row r="78163" spans="1:7" x14ac:dyDescent="0.25">
      <c r="A78163">
        <v>237357</v>
      </c>
      <c r="B78163" s="2">
        <v>44379.812889967638</v>
      </c>
      <c r="C78163">
        <v>36663</v>
      </c>
      <c r="D78163">
        <v>396686</v>
      </c>
      <c r="E78163" t="str">
        <f>VLOOKUP(C78163,Подписчики!A:D,2,FALSE)</f>
        <v>UTC+1</v>
      </c>
      <c r="F78163" s="2">
        <f>VLOOKUP(C78163,Подписчики!A:D,4,FALSE)/24+B78163</f>
        <v>44379.854556634302</v>
      </c>
      <c r="G78163">
        <f t="shared" si="1221"/>
        <v>5</v>
      </c>
    </row>
    <row r="78164" spans="1:7" x14ac:dyDescent="0.25">
      <c r="A78164">
        <v>237360</v>
      </c>
      <c r="B78164" s="2">
        <v>44379.812889967638</v>
      </c>
      <c r="C78164">
        <v>64157</v>
      </c>
      <c r="D78164">
        <v>347008</v>
      </c>
      <c r="E78164" t="str">
        <f>VLOOKUP(C78164,Подписчики!A:D,2,FALSE)</f>
        <v>UTC+1</v>
      </c>
      <c r="F78164" s="2">
        <f>VLOOKUP(C78164,Подписчики!A:D,4,FALSE)/24+B78164</f>
        <v>44379.854556634302</v>
      </c>
      <c r="G78164">
        <f t="shared" si="1221"/>
        <v>5</v>
      </c>
    </row>
    <row r="78165" spans="1:7" x14ac:dyDescent="0.25">
      <c r="A78165">
        <v>237361</v>
      </c>
      <c r="B78165" s="2">
        <v>44379.812889967638</v>
      </c>
      <c r="C78165">
        <v>76864</v>
      </c>
      <c r="D78165">
        <v>411922</v>
      </c>
      <c r="E78165" t="str">
        <f>VLOOKUP(C78165,Подписчики!A:D,2,FALSE)</f>
        <v>UTC+1</v>
      </c>
      <c r="F78165" s="2">
        <f>VLOOKUP(C78165,Подписчики!A:D,4,FALSE)/24+B78165</f>
        <v>44379.854556634302</v>
      </c>
      <c r="G78165">
        <f t="shared" si="1221"/>
        <v>5</v>
      </c>
    </row>
    <row r="78166" spans="1:7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t="str">
        <f>VLOOKUP(C78166,Подписчики!A:D,2,FALSE)</f>
        <v>UTC+1</v>
      </c>
      <c r="F78166" s="2">
        <f>VLOOKUP(C78166,Подписчики!A:D,4,FALSE)/24+B78166</f>
        <v>44379.854556634302</v>
      </c>
      <c r="G78166">
        <f t="shared" si="1221"/>
        <v>5</v>
      </c>
    </row>
    <row r="78167" spans="1:7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t="str">
        <f>VLOOKUP(C78167,Подписчики!A:D,2,FALSE)</f>
        <v>UTC+3</v>
      </c>
      <c r="F78167" s="2">
        <f>VLOOKUP(C78167,Подписчики!A:D,4,FALSE)/24+B78167</f>
        <v>44379.938699029124</v>
      </c>
      <c r="G78167">
        <f t="shared" si="1221"/>
        <v>5</v>
      </c>
    </row>
    <row r="78168" spans="1:7" x14ac:dyDescent="0.25">
      <c r="A78168">
        <v>237368</v>
      </c>
      <c r="B78168" s="2">
        <v>44379.814103559867</v>
      </c>
      <c r="C78168">
        <v>145811</v>
      </c>
      <c r="D78168">
        <v>60752</v>
      </c>
      <c r="E78168" t="str">
        <f>VLOOKUP(C78168,Подписчики!A:D,2,FALSE)</f>
        <v>UTC+0</v>
      </c>
      <c r="F78168" s="2">
        <f>VLOOKUP(C78168,Подписчики!A:D,4,FALSE)/24+B78168</f>
        <v>44379.814103559867</v>
      </c>
      <c r="G78168">
        <f t="shared" si="1221"/>
        <v>5</v>
      </c>
    </row>
    <row r="78169" spans="1:7" x14ac:dyDescent="0.25">
      <c r="A78169">
        <v>237371</v>
      </c>
      <c r="B78169" s="2">
        <v>44379.814103559867</v>
      </c>
      <c r="C78169">
        <v>191741</v>
      </c>
      <c r="D78169">
        <v>43842</v>
      </c>
      <c r="E78169" t="str">
        <f>VLOOKUP(C78169,Подписчики!A:D,2,FALSE)</f>
        <v>UTC+0</v>
      </c>
      <c r="F78169" s="2">
        <f>VLOOKUP(C78169,Подписчики!A:D,4,FALSE)/24+B78169</f>
        <v>44379.814103559867</v>
      </c>
      <c r="G78169">
        <f t="shared" si="1221"/>
        <v>5</v>
      </c>
    </row>
    <row r="78170" spans="1:7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t="str">
        <f>VLOOKUP(C78170,Подписчики!A:D,2,FALSE)</f>
        <v>UTC+4</v>
      </c>
      <c r="F78170" s="2">
        <f>VLOOKUP(C78170,Подписчики!A:D,4,FALSE)/24+B78170</f>
        <v>44379.980770226539</v>
      </c>
      <c r="G78170">
        <f t="shared" si="1221"/>
        <v>5</v>
      </c>
    </row>
    <row r="78171" spans="1:7" x14ac:dyDescent="0.25">
      <c r="A78171">
        <v>237379</v>
      </c>
      <c r="B78171" s="2">
        <v>44379.814508090618</v>
      </c>
      <c r="C78171">
        <v>73232</v>
      </c>
      <c r="D78171">
        <v>90331</v>
      </c>
      <c r="E78171" t="str">
        <f>VLOOKUP(C78171,Подписчики!A:D,2,FALSE)</f>
        <v>UTC+1</v>
      </c>
      <c r="F78171" s="2">
        <f>VLOOKUP(C78171,Подписчики!A:D,4,FALSE)/24+B78171</f>
        <v>44379.856174757282</v>
      </c>
      <c r="G78171">
        <f t="shared" si="1221"/>
        <v>5</v>
      </c>
    </row>
    <row r="78172" spans="1:7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t="str">
        <f>VLOOKUP(C78172,Подписчики!A:D,2,FALSE)</f>
        <v>UTC+1</v>
      </c>
      <c r="F78172" s="2">
        <f>VLOOKUP(C78172,Подписчики!A:D,4,FALSE)/24+B78172</f>
        <v>44379.856174757282</v>
      </c>
      <c r="G78172">
        <f t="shared" si="1221"/>
        <v>5</v>
      </c>
    </row>
    <row r="78173" spans="1:7" x14ac:dyDescent="0.25">
      <c r="A78173">
        <v>237385</v>
      </c>
      <c r="B78173" s="2">
        <v>44379.815317152104</v>
      </c>
      <c r="C78173">
        <v>108171</v>
      </c>
      <c r="D78173">
        <v>4199</v>
      </c>
      <c r="E78173" t="str">
        <f>VLOOKUP(C78173,Подписчики!A:D,2,FALSE)</f>
        <v>UTC+3</v>
      </c>
      <c r="F78173" s="2">
        <f>VLOOKUP(C78173,Подписчики!A:D,4,FALSE)/24+B78173</f>
        <v>44379.940317152104</v>
      </c>
      <c r="G78173">
        <f t="shared" si="1221"/>
        <v>5</v>
      </c>
    </row>
    <row r="78174" spans="1:7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t="str">
        <f>VLOOKUP(C78174,Подписчики!A:D,2,FALSE)</f>
        <v>UTC-3</v>
      </c>
      <c r="F78174" s="2">
        <f>VLOOKUP(C78174,Подписчики!A:D,4,FALSE)/24+B78174</f>
        <v>44379.691126213591</v>
      </c>
      <c r="G78174">
        <f t="shared" si="1221"/>
        <v>5</v>
      </c>
    </row>
    <row r="78175" spans="1:7" x14ac:dyDescent="0.25">
      <c r="A78175">
        <v>237394</v>
      </c>
      <c r="B78175" s="2">
        <v>44379.816126213598</v>
      </c>
      <c r="C78175">
        <v>94995</v>
      </c>
      <c r="D78175">
        <v>227775</v>
      </c>
      <c r="E78175" t="str">
        <f>VLOOKUP(C78175,Подписчики!A:D,2,FALSE)</f>
        <v>UTC+1</v>
      </c>
      <c r="F78175" s="2">
        <f>VLOOKUP(C78175,Подписчики!A:D,4,FALSE)/24+B78175</f>
        <v>44379.857792880262</v>
      </c>
      <c r="G78175">
        <f t="shared" si="1221"/>
        <v>5</v>
      </c>
    </row>
    <row r="78176" spans="1:7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t="str">
        <f>VLOOKUP(C78176,Подписчики!A:D,2,FALSE)</f>
        <v>UTC+3</v>
      </c>
      <c r="F78176" s="2">
        <f>VLOOKUP(C78176,Подписчики!A:D,4,FALSE)/24+B78176</f>
        <v>44379.941935275077</v>
      </c>
      <c r="G78176">
        <f t="shared" si="1221"/>
        <v>5</v>
      </c>
    </row>
    <row r="78177" spans="1:7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t="str">
        <f>VLOOKUP(C78177,Подписчики!A:D,2,FALSE)</f>
        <v>UTC+1</v>
      </c>
      <c r="F78177" s="2">
        <f>VLOOKUP(C78177,Подписчики!A:D,4,FALSE)/24+B78177</f>
        <v>44379.859411003235</v>
      </c>
      <c r="G78177">
        <f t="shared" si="1221"/>
        <v>5</v>
      </c>
    </row>
    <row r="78178" spans="1:7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t="str">
        <f>VLOOKUP(C78178,Подписчики!A:D,2,FALSE)</f>
        <v>UTC+0</v>
      </c>
      <c r="F78178" s="2">
        <f>VLOOKUP(C78178,Подписчики!A:D,4,FALSE)/24+B78178</f>
        <v>44379.818957928801</v>
      </c>
      <c r="G78178">
        <f t="shared" si="1221"/>
        <v>5</v>
      </c>
    </row>
    <row r="78179" spans="1:7" x14ac:dyDescent="0.25">
      <c r="A78179">
        <v>237408</v>
      </c>
      <c r="B78179" s="2">
        <v>44379.819766990287</v>
      </c>
      <c r="C78179">
        <v>55305</v>
      </c>
      <c r="D78179">
        <v>21760</v>
      </c>
      <c r="E78179" t="str">
        <f>VLOOKUP(C78179,Подписчики!A:D,2,FALSE)</f>
        <v>UTC+2</v>
      </c>
      <c r="F78179" s="2">
        <f>VLOOKUP(C78179,Подписчики!A:D,4,FALSE)/24+B78179</f>
        <v>44379.903100323623</v>
      </c>
      <c r="G78179">
        <f t="shared" si="1221"/>
        <v>5</v>
      </c>
    </row>
    <row r="78180" spans="1:7" x14ac:dyDescent="0.25">
      <c r="A78180">
        <v>237410</v>
      </c>
      <c r="B78180" s="2">
        <v>44379.820576051774</v>
      </c>
      <c r="C78180">
        <v>68662</v>
      </c>
      <c r="D78180">
        <v>294042</v>
      </c>
      <c r="E78180" t="str">
        <f>VLOOKUP(C78180,Подписчики!A:D,2,FALSE)</f>
        <v>UTC-4</v>
      </c>
      <c r="F78180" s="2">
        <f>VLOOKUP(C78180,Подписчики!A:D,4,FALSE)/24+B78180</f>
        <v>44379.65390938511</v>
      </c>
      <c r="G78180">
        <f t="shared" si="1221"/>
        <v>5</v>
      </c>
    </row>
    <row r="78181" spans="1:7" x14ac:dyDescent="0.25">
      <c r="A78181">
        <v>237411</v>
      </c>
      <c r="B78181" s="2">
        <v>44379.820576051781</v>
      </c>
      <c r="C78181">
        <v>205014</v>
      </c>
      <c r="D78181">
        <v>88863</v>
      </c>
      <c r="E78181" t="str">
        <f>VLOOKUP(C78181,Подписчики!A:D,2,FALSE)</f>
        <v>UTC+0</v>
      </c>
      <c r="F78181" s="2">
        <f>VLOOKUP(C78181,Подписчики!A:D,4,FALSE)/24+B78181</f>
        <v>44379.820576051781</v>
      </c>
      <c r="G78181">
        <f t="shared" si="1221"/>
        <v>5</v>
      </c>
    </row>
    <row r="78182" spans="1:7" x14ac:dyDescent="0.25">
      <c r="A78182">
        <v>237413</v>
      </c>
      <c r="B78182" s="2">
        <v>44379.820980582524</v>
      </c>
      <c r="C78182">
        <v>27745</v>
      </c>
      <c r="D78182">
        <v>394819</v>
      </c>
      <c r="E78182" t="str">
        <f>VLOOKUP(C78182,Подписчики!A:D,2,FALSE)</f>
        <v>UTC+1</v>
      </c>
      <c r="F78182" s="2">
        <f>VLOOKUP(C78182,Подписчики!A:D,4,FALSE)/24+B78182</f>
        <v>44379.862647249189</v>
      </c>
      <c r="G78182">
        <f t="shared" si="1221"/>
        <v>5</v>
      </c>
    </row>
    <row r="78183" spans="1:7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t="str">
        <f>VLOOKUP(C78183,Подписчики!A:D,2,FALSE)</f>
        <v>UTC+1</v>
      </c>
      <c r="F78183" s="2">
        <f>VLOOKUP(C78183,Подписчики!A:D,4,FALSE)/24+B78183</f>
        <v>44379.862647249189</v>
      </c>
      <c r="G78183">
        <f t="shared" si="1221"/>
        <v>5</v>
      </c>
    </row>
    <row r="78184" spans="1:7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t="str">
        <f>VLOOKUP(C78184,Подписчики!A:D,2,FALSE)</f>
        <v>UTC+1</v>
      </c>
      <c r="F78184" s="2">
        <f>VLOOKUP(C78184,Подписчики!A:D,4,FALSE)/24+B78184</f>
        <v>44379.862647249189</v>
      </c>
      <c r="G78184">
        <f t="shared" si="1221"/>
        <v>5</v>
      </c>
    </row>
    <row r="78185" spans="1:7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t="str">
        <f>VLOOKUP(C78185,Подписчики!A:D,2,FALSE)</f>
        <v>UTC+1</v>
      </c>
      <c r="F78185" s="2">
        <f>VLOOKUP(C78185,Подписчики!A:D,4,FALSE)/24+B78185</f>
        <v>44379.862647249189</v>
      </c>
      <c r="G78185">
        <f t="shared" si="1221"/>
        <v>5</v>
      </c>
    </row>
    <row r="78186" spans="1:7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t="str">
        <f>VLOOKUP(C78186,Подписчики!A:D,2,FALSE)</f>
        <v>UTC+3</v>
      </c>
      <c r="F78186" s="2">
        <f>VLOOKUP(C78186,Подписчики!A:D,4,FALSE)/24+B78186</f>
        <v>44379.946789644011</v>
      </c>
      <c r="G78186">
        <f t="shared" si="1221"/>
        <v>5</v>
      </c>
    </row>
    <row r="78187" spans="1:7" x14ac:dyDescent="0.25">
      <c r="A78187">
        <v>237425</v>
      </c>
      <c r="B78187" s="2">
        <v>44379.822194174754</v>
      </c>
      <c r="C78187">
        <v>62832</v>
      </c>
      <c r="D78187">
        <v>380039</v>
      </c>
      <c r="E78187" t="str">
        <f>VLOOKUP(C78187,Подписчики!A:D,2,FALSE)</f>
        <v>UTC+0</v>
      </c>
      <c r="F78187" s="2">
        <f>VLOOKUP(C78187,Подписчики!A:D,4,FALSE)/24+B78187</f>
        <v>44379.822194174754</v>
      </c>
      <c r="G78187">
        <f t="shared" si="1221"/>
        <v>5</v>
      </c>
    </row>
    <row r="78188" spans="1:7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t="str">
        <f>VLOOKUP(C78188,Подписчики!A:D,2,FALSE)</f>
        <v>UTC+1</v>
      </c>
      <c r="F78188" s="2">
        <f>VLOOKUP(C78188,Подписчики!A:D,4,FALSE)/24+B78188</f>
        <v>44379.864265372169</v>
      </c>
      <c r="G78188">
        <f t="shared" si="1221"/>
        <v>5</v>
      </c>
    </row>
    <row r="78189" spans="1:7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t="str">
        <f>VLOOKUP(C78189,Подписчики!A:D,2,FALSE)</f>
        <v>UTC+1</v>
      </c>
      <c r="F78189" s="2">
        <f>VLOOKUP(C78189,Подписчики!A:D,4,FALSE)/24+B78189</f>
        <v>44379.864265372169</v>
      </c>
      <c r="G78189">
        <f t="shared" si="1221"/>
        <v>5</v>
      </c>
    </row>
    <row r="78190" spans="1:7" x14ac:dyDescent="0.25">
      <c r="A78190">
        <v>237434</v>
      </c>
      <c r="B78190" s="2">
        <v>44379.823003236241</v>
      </c>
      <c r="C78190">
        <v>217111</v>
      </c>
      <c r="D78190">
        <v>5151</v>
      </c>
      <c r="E78190" t="str">
        <f>VLOOKUP(C78190,Подписчики!A:D,2,FALSE)</f>
        <v>UTC+2</v>
      </c>
      <c r="F78190" s="2">
        <f>VLOOKUP(C78190,Подписчики!A:D,4,FALSE)/24+B78190</f>
        <v>44379.906336569577</v>
      </c>
      <c r="G78190">
        <f t="shared" si="1221"/>
        <v>5</v>
      </c>
    </row>
    <row r="78191" spans="1:7" x14ac:dyDescent="0.25">
      <c r="A78191">
        <v>237437</v>
      </c>
      <c r="B78191" s="2">
        <v>44379.823003236241</v>
      </c>
      <c r="C78191">
        <v>274992</v>
      </c>
      <c r="D78191">
        <v>83136</v>
      </c>
      <c r="E78191" t="str">
        <f>VLOOKUP(C78191,Подписчики!A:D,2,FALSE)</f>
        <v>UTC+2</v>
      </c>
      <c r="F78191" s="2">
        <f>VLOOKUP(C78191,Подписчики!A:D,4,FALSE)/24+B78191</f>
        <v>44379.906336569577</v>
      </c>
      <c r="G78191">
        <f t="shared" si="1221"/>
        <v>5</v>
      </c>
    </row>
    <row r="78192" spans="1:7" x14ac:dyDescent="0.25">
      <c r="A78192">
        <v>237441</v>
      </c>
      <c r="B78192" s="2">
        <v>44379.824216828478</v>
      </c>
      <c r="C78192">
        <v>29510</v>
      </c>
      <c r="D78192">
        <v>393703</v>
      </c>
      <c r="E78192" t="str">
        <f>VLOOKUP(C78192,Подписчики!A:D,2,FALSE)</f>
        <v>UTC+1</v>
      </c>
      <c r="F78192" s="2">
        <f>VLOOKUP(C78192,Подписчики!A:D,4,FALSE)/24+B78192</f>
        <v>44379.865883495142</v>
      </c>
      <c r="G78192">
        <f t="shared" si="1221"/>
        <v>5</v>
      </c>
    </row>
    <row r="78193" spans="1:7" x14ac:dyDescent="0.25">
      <c r="A78193">
        <v>237445</v>
      </c>
      <c r="B78193" s="2">
        <v>44379.824216828478</v>
      </c>
      <c r="C78193">
        <v>266893</v>
      </c>
      <c r="D78193">
        <v>19525</v>
      </c>
      <c r="E78193" t="str">
        <f>VLOOKUP(C78193,Подписчики!A:D,2,FALSE)</f>
        <v>UTC+1</v>
      </c>
      <c r="F78193" s="2">
        <f>VLOOKUP(C78193,Подписчики!A:D,4,FALSE)/24+B78193</f>
        <v>44379.865883495142</v>
      </c>
      <c r="G78193">
        <f t="shared" si="1221"/>
        <v>5</v>
      </c>
    </row>
    <row r="78194" spans="1:7" x14ac:dyDescent="0.25">
      <c r="A78194">
        <v>237449</v>
      </c>
      <c r="B78194" s="2">
        <v>44379.824999999997</v>
      </c>
      <c r="C78194">
        <v>245424</v>
      </c>
      <c r="D78194">
        <v>86587</v>
      </c>
      <c r="E78194" t="str">
        <f>VLOOKUP(C78194,Подписчики!A:D,2,FALSE)</f>
        <v>UTC+6</v>
      </c>
      <c r="F78194" s="2">
        <f>VLOOKUP(C78194,Подписчики!A:D,4,FALSE)/24+B78194</f>
        <v>44380.074999999997</v>
      </c>
      <c r="G78194">
        <f t="shared" si="1221"/>
        <v>6</v>
      </c>
    </row>
    <row r="78195" spans="1:7" x14ac:dyDescent="0.25">
      <c r="A78195">
        <v>237452</v>
      </c>
      <c r="B78195" s="2">
        <v>44379.825430420715</v>
      </c>
      <c r="C78195">
        <v>59029</v>
      </c>
      <c r="D78195">
        <v>339039</v>
      </c>
      <c r="E78195" t="str">
        <f>VLOOKUP(C78195,Подписчики!A:D,2,FALSE)</f>
        <v>UTC+0</v>
      </c>
      <c r="F78195" s="2">
        <f>VLOOKUP(C78195,Подписчики!A:D,4,FALSE)/24+B78195</f>
        <v>44379.825430420715</v>
      </c>
      <c r="G78195">
        <f t="shared" si="1221"/>
        <v>5</v>
      </c>
    </row>
    <row r="78196" spans="1:7" x14ac:dyDescent="0.25">
      <c r="A78196">
        <v>237455</v>
      </c>
      <c r="B78196" s="2">
        <v>44379.825834951458</v>
      </c>
      <c r="C78196">
        <v>12260</v>
      </c>
      <c r="D78196">
        <v>391293</v>
      </c>
      <c r="E78196" t="str">
        <f>VLOOKUP(C78196,Подписчики!A:D,2,FALSE)</f>
        <v>UTC+1</v>
      </c>
      <c r="F78196" s="2">
        <f>VLOOKUP(C78196,Подписчики!A:D,4,FALSE)/24+B78196</f>
        <v>44379.867501618122</v>
      </c>
      <c r="G78196">
        <f t="shared" si="1221"/>
        <v>5</v>
      </c>
    </row>
    <row r="78197" spans="1:7" x14ac:dyDescent="0.25">
      <c r="A78197">
        <v>237460</v>
      </c>
      <c r="B78197" s="2">
        <v>44379.825834951458</v>
      </c>
      <c r="C78197">
        <v>32626</v>
      </c>
      <c r="D78197">
        <v>469849</v>
      </c>
      <c r="E78197" t="str">
        <f>VLOOKUP(C78197,Подписчики!A:D,2,FALSE)</f>
        <v>UTC+1</v>
      </c>
      <c r="F78197" s="2">
        <f>VLOOKUP(C78197,Подписчики!A:D,4,FALSE)/24+B78197</f>
        <v>44379.867501618122</v>
      </c>
      <c r="G78197">
        <f t="shared" si="1221"/>
        <v>5</v>
      </c>
    </row>
    <row r="78198" spans="1:7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t="str">
        <f>VLOOKUP(C78198,Подписчики!A:D,2,FALSE)</f>
        <v>UTC+1</v>
      </c>
      <c r="F78198" s="2">
        <f>VLOOKUP(C78198,Подписчики!A:D,4,FALSE)/24+B78198</f>
        <v>44379.867501618122</v>
      </c>
      <c r="G78198">
        <f t="shared" si="1221"/>
        <v>5</v>
      </c>
    </row>
    <row r="78199" spans="1:7" x14ac:dyDescent="0.25">
      <c r="A78199">
        <v>237464</v>
      </c>
      <c r="B78199" s="2">
        <v>44379.827048543688</v>
      </c>
      <c r="C78199">
        <v>12635</v>
      </c>
      <c r="D78199">
        <v>21760</v>
      </c>
      <c r="E78199" t="str">
        <f>VLOOKUP(C78199,Подписчики!A:D,2,FALSE)</f>
        <v>UTC+0</v>
      </c>
      <c r="F78199" s="2">
        <f>VLOOKUP(C78199,Подписчики!A:D,4,FALSE)/24+B78199</f>
        <v>44379.827048543688</v>
      </c>
      <c r="G78199">
        <f t="shared" si="1221"/>
        <v>5</v>
      </c>
    </row>
    <row r="78200" spans="1:7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t="str">
        <f>VLOOKUP(C78200,Подписчики!A:D,2,FALSE)</f>
        <v>UTC+4</v>
      </c>
      <c r="F78200" s="2">
        <f>VLOOKUP(C78200,Подписчики!A:D,4,FALSE)/24+B78200</f>
        <v>44379.993715210359</v>
      </c>
      <c r="G78200">
        <f t="shared" si="1221"/>
        <v>5</v>
      </c>
    </row>
    <row r="78201" spans="1:7" x14ac:dyDescent="0.25">
      <c r="A78201">
        <v>237469</v>
      </c>
      <c r="B78201" s="2">
        <v>44379.827453074438</v>
      </c>
      <c r="C78201">
        <v>112663</v>
      </c>
      <c r="D78201">
        <v>48930</v>
      </c>
      <c r="E78201" t="str">
        <f>VLOOKUP(C78201,Подписчики!A:D,2,FALSE)</f>
        <v>UTC+1</v>
      </c>
      <c r="F78201" s="2">
        <f>VLOOKUP(C78201,Подписчики!A:D,4,FALSE)/24+B78201</f>
        <v>44379.869119741103</v>
      </c>
      <c r="G78201">
        <f t="shared" si="1221"/>
        <v>5</v>
      </c>
    </row>
    <row r="78202" spans="1:7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t="str">
        <f>VLOOKUP(C78202,Подписчики!A:D,2,FALSE)</f>
        <v>UTC+1</v>
      </c>
      <c r="F78202" s="2">
        <f>VLOOKUP(C78202,Подписчики!A:D,4,FALSE)/24+B78202</f>
        <v>44379.869119741103</v>
      </c>
      <c r="G78202">
        <f t="shared" si="1221"/>
        <v>5</v>
      </c>
    </row>
    <row r="78203" spans="1:7" x14ac:dyDescent="0.25">
      <c r="A78203">
        <v>237472</v>
      </c>
      <c r="B78203" s="2">
        <v>44379.827453074438</v>
      </c>
      <c r="C78203">
        <v>181605</v>
      </c>
      <c r="D78203">
        <v>22006</v>
      </c>
      <c r="E78203" t="str">
        <f>VLOOKUP(C78203,Подписчики!A:D,2,FALSE)</f>
        <v>UTC+1</v>
      </c>
      <c r="F78203" s="2">
        <f>VLOOKUP(C78203,Подписчики!A:D,4,FALSE)/24+B78203</f>
        <v>44379.869119741103</v>
      </c>
      <c r="G78203">
        <f t="shared" si="1221"/>
        <v>5</v>
      </c>
    </row>
    <row r="78204" spans="1:7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t="str">
        <f>VLOOKUP(C78204,Подписчики!A:D,2,FALSE)</f>
        <v>UTC+3</v>
      </c>
      <c r="F78204" s="2">
        <f>VLOOKUP(C78204,Подписчики!A:D,4,FALSE)/24+B78204</f>
        <v>44379.953000000001</v>
      </c>
      <c r="G78204">
        <f t="shared" si="1221"/>
        <v>5</v>
      </c>
    </row>
    <row r="78205" spans="1:7" x14ac:dyDescent="0.25">
      <c r="A78205">
        <v>237481</v>
      </c>
      <c r="B78205" s="2">
        <v>44379.828666666668</v>
      </c>
      <c r="C78205">
        <v>1424</v>
      </c>
      <c r="D78205">
        <v>158978</v>
      </c>
      <c r="E78205" t="str">
        <f>VLOOKUP(C78205,Подписчики!A:D,2,FALSE)</f>
        <v>UTC+0</v>
      </c>
      <c r="F78205" s="2">
        <f>VLOOKUP(C78205,Подписчики!A:D,4,FALSE)/24+B78205</f>
        <v>44379.828666666668</v>
      </c>
      <c r="G78205">
        <f t="shared" si="1221"/>
        <v>5</v>
      </c>
    </row>
    <row r="78206" spans="1:7" x14ac:dyDescent="0.25">
      <c r="A78206">
        <v>237483</v>
      </c>
      <c r="B78206" s="2">
        <v>44379.828666666668</v>
      </c>
      <c r="C78206">
        <v>61779</v>
      </c>
      <c r="D78206">
        <v>55183</v>
      </c>
      <c r="E78206" t="str">
        <f>VLOOKUP(C78206,Подписчики!A:D,2,FALSE)</f>
        <v>UTC+0</v>
      </c>
      <c r="F78206" s="2">
        <f>VLOOKUP(C78206,Подписчики!A:D,4,FALSE)/24+B78206</f>
        <v>44379.828666666668</v>
      </c>
      <c r="G78206">
        <f t="shared" si="1221"/>
        <v>5</v>
      </c>
    </row>
    <row r="78207" spans="1:7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t="str">
        <f>VLOOKUP(C78207,Подписчики!A:D,2,FALSE)</f>
        <v>UTC+0</v>
      </c>
      <c r="F78207" s="2">
        <f>VLOOKUP(C78207,Подписчики!A:D,4,FALSE)/24+B78207</f>
        <v>44379.828666666668</v>
      </c>
      <c r="G78207">
        <f t="shared" si="1221"/>
        <v>5</v>
      </c>
    </row>
    <row r="78208" spans="1:7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t="str">
        <f>VLOOKUP(C78208,Подписчики!A:D,2,FALSE)</f>
        <v>UTC+0</v>
      </c>
      <c r="F78208" s="2">
        <f>VLOOKUP(C78208,Подписчики!A:D,4,FALSE)/24+B78208</f>
        <v>44379.828666666668</v>
      </c>
      <c r="G78208">
        <f t="shared" si="1221"/>
        <v>5</v>
      </c>
    </row>
    <row r="78209" spans="1:7" x14ac:dyDescent="0.25">
      <c r="A78209">
        <v>237493</v>
      </c>
      <c r="B78209" s="2">
        <v>44379.829071197411</v>
      </c>
      <c r="C78209">
        <v>54840</v>
      </c>
      <c r="D78209">
        <v>190252</v>
      </c>
      <c r="E78209" t="str">
        <f>VLOOKUP(C78209,Подписчики!A:D,2,FALSE)</f>
        <v>UTC+1</v>
      </c>
      <c r="F78209" s="2">
        <f>VLOOKUP(C78209,Подписчики!A:D,4,FALSE)/24+B78209</f>
        <v>44379.870737864076</v>
      </c>
      <c r="G78209">
        <f t="shared" si="1221"/>
        <v>5</v>
      </c>
    </row>
    <row r="78210" spans="1:7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t="str">
        <f>VLOOKUP(C78210,Подписчики!A:D,2,FALSE)</f>
        <v>UTC+1</v>
      </c>
      <c r="F78210" s="2">
        <f>VLOOKUP(C78210,Подписчики!A:D,4,FALSE)/24+B78210</f>
        <v>44379.870737864076</v>
      </c>
      <c r="G78210">
        <f t="shared" si="1221"/>
        <v>5</v>
      </c>
    </row>
    <row r="78211" spans="1:7" x14ac:dyDescent="0.25">
      <c r="A78211">
        <v>237498</v>
      </c>
      <c r="B78211" s="2">
        <v>44379.829333333335</v>
      </c>
      <c r="C78211">
        <v>74593</v>
      </c>
      <c r="D78211">
        <v>21407</v>
      </c>
      <c r="E78211" t="str">
        <f>VLOOKUP(C78211,Подписчики!A:D,2,FALSE)</f>
        <v>UTC+1</v>
      </c>
      <c r="F78211" s="2">
        <f>VLOOKUP(C78211,Подписчики!A:D,4,FALSE)/24+B78211</f>
        <v>44379.870999999999</v>
      </c>
      <c r="G78211">
        <f t="shared" ref="G78211:G78274" si="1222">WEEKDAY(F78211,2)</f>
        <v>5</v>
      </c>
    </row>
    <row r="78212" spans="1:7" x14ac:dyDescent="0.25">
      <c r="A78212">
        <v>237501</v>
      </c>
      <c r="B78212" s="2">
        <v>44379.829475728155</v>
      </c>
      <c r="C78212">
        <v>87549</v>
      </c>
      <c r="D78212">
        <v>182984</v>
      </c>
      <c r="E78212" t="str">
        <f>VLOOKUP(C78212,Подписчики!A:D,2,FALSE)</f>
        <v>UTC+2</v>
      </c>
      <c r="F78212" s="2">
        <f>VLOOKUP(C78212,Подписчики!A:D,4,FALSE)/24+B78212</f>
        <v>44379.91280906149</v>
      </c>
      <c r="G78212">
        <f t="shared" si="1222"/>
        <v>5</v>
      </c>
    </row>
    <row r="78213" spans="1:7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t="str">
        <f>VLOOKUP(C78213,Подписчики!A:D,2,FALSE)</f>
        <v>UTC+3</v>
      </c>
      <c r="F78213" s="2">
        <f>VLOOKUP(C78213,Подписчики!A:D,4,FALSE)/24+B78213</f>
        <v>44379.954880258898</v>
      </c>
      <c r="G78213">
        <f t="shared" si="1222"/>
        <v>5</v>
      </c>
    </row>
    <row r="78214" spans="1:7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t="str">
        <f>VLOOKUP(C78214,Подписчики!A:D,2,FALSE)</f>
        <v>UTC+0</v>
      </c>
      <c r="F78214" s="2">
        <f>VLOOKUP(C78214,Подписчики!A:D,4,FALSE)/24+B78214</f>
        <v>44379.830284789641</v>
      </c>
      <c r="G78214">
        <f t="shared" si="1222"/>
        <v>5</v>
      </c>
    </row>
    <row r="78215" spans="1:7" x14ac:dyDescent="0.25">
      <c r="A78215">
        <v>237508</v>
      </c>
      <c r="B78215" s="2">
        <v>44379.830689320392</v>
      </c>
      <c r="C78215">
        <v>345150</v>
      </c>
      <c r="D78215">
        <v>23621</v>
      </c>
      <c r="E78215" t="str">
        <f>VLOOKUP(C78215,Подписчики!A:D,2,FALSE)</f>
        <v>UTC+1</v>
      </c>
      <c r="F78215" s="2">
        <f>VLOOKUP(C78215,Подписчики!A:D,4,FALSE)/24+B78215</f>
        <v>44379.872355987056</v>
      </c>
      <c r="G78215">
        <f t="shared" si="1222"/>
        <v>5</v>
      </c>
    </row>
    <row r="78216" spans="1:7" x14ac:dyDescent="0.25">
      <c r="A78216">
        <v>237510</v>
      </c>
      <c r="B78216" s="2">
        <v>44379.831093851128</v>
      </c>
      <c r="C78216">
        <v>41172</v>
      </c>
      <c r="D78216">
        <v>305103</v>
      </c>
      <c r="E78216" t="str">
        <f>VLOOKUP(C78216,Подписчики!A:D,2,FALSE)</f>
        <v>UTC+2</v>
      </c>
      <c r="F78216" s="2">
        <f>VLOOKUP(C78216,Подписчики!A:D,4,FALSE)/24+B78216</f>
        <v>44379.914427184463</v>
      </c>
      <c r="G78216">
        <f t="shared" si="1222"/>
        <v>5</v>
      </c>
    </row>
    <row r="78217" spans="1:7" x14ac:dyDescent="0.25">
      <c r="A78217">
        <v>237514</v>
      </c>
      <c r="B78217" s="2">
        <v>44379.831902912621</v>
      </c>
      <c r="C78217">
        <v>190304</v>
      </c>
      <c r="D78217">
        <v>81554</v>
      </c>
      <c r="E78217" t="str">
        <f>VLOOKUP(C78217,Подписчики!A:D,2,FALSE)</f>
        <v>UTC+0</v>
      </c>
      <c r="F78217" s="2">
        <f>VLOOKUP(C78217,Подписчики!A:D,4,FALSE)/24+B78217</f>
        <v>44379.831902912621</v>
      </c>
      <c r="G78217">
        <f t="shared" si="1222"/>
        <v>5</v>
      </c>
    </row>
    <row r="78218" spans="1:7" x14ac:dyDescent="0.25">
      <c r="A78218">
        <v>237518</v>
      </c>
      <c r="B78218" s="2">
        <v>44379.832307443365</v>
      </c>
      <c r="C78218">
        <v>306320</v>
      </c>
      <c r="D78218">
        <v>86587</v>
      </c>
      <c r="E78218" t="str">
        <f>VLOOKUP(C78218,Подписчики!A:D,2,FALSE)</f>
        <v>UTC+1</v>
      </c>
      <c r="F78218" s="2">
        <f>VLOOKUP(C78218,Подписчики!A:D,4,FALSE)/24+B78218</f>
        <v>44379.873974110029</v>
      </c>
      <c r="G78218">
        <f t="shared" si="1222"/>
        <v>5</v>
      </c>
    </row>
    <row r="78219" spans="1:7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t="str">
        <f>VLOOKUP(C78219,Подписчики!A:D,2,FALSE)</f>
        <v>UTC+2</v>
      </c>
      <c r="F78219" s="2">
        <f>VLOOKUP(C78219,Подписчики!A:D,4,FALSE)/24+B78219</f>
        <v>44379.916045307444</v>
      </c>
      <c r="G78219">
        <f t="shared" si="1222"/>
        <v>5</v>
      </c>
    </row>
    <row r="78220" spans="1:7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t="str">
        <f>VLOOKUP(C78220,Подписчики!A:D,2,FALSE)</f>
        <v>UTC+2</v>
      </c>
      <c r="F78220" s="2">
        <f>VLOOKUP(C78220,Подписчики!A:D,4,FALSE)/24+B78220</f>
        <v>44379.916045307444</v>
      </c>
      <c r="G78220">
        <f t="shared" si="1222"/>
        <v>5</v>
      </c>
    </row>
    <row r="78221" spans="1:7" x14ac:dyDescent="0.25">
      <c r="A78221">
        <v>237525</v>
      </c>
      <c r="B78221" s="2">
        <v>44379.832999999999</v>
      </c>
      <c r="C78221">
        <v>68288</v>
      </c>
      <c r="D78221">
        <v>396686</v>
      </c>
      <c r="E78221" t="str">
        <f>VLOOKUP(C78221,Подписчики!A:D,2,FALSE)</f>
        <v>UTC+0</v>
      </c>
      <c r="F78221" s="2">
        <f>VLOOKUP(C78221,Подписчики!A:D,4,FALSE)/24+B78221</f>
        <v>44379.832999999999</v>
      </c>
      <c r="G78221">
        <f t="shared" si="1222"/>
        <v>5</v>
      </c>
    </row>
    <row r="78222" spans="1:7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t="str">
        <f>VLOOKUP(C78222,Подписчики!A:D,2,FALSE)</f>
        <v>UTC+3</v>
      </c>
      <c r="F78222" s="2">
        <f>VLOOKUP(C78222,Подписчики!A:D,4,FALSE)/24+B78222</f>
        <v>44379.958116504851</v>
      </c>
      <c r="G78222">
        <f t="shared" si="1222"/>
        <v>5</v>
      </c>
    </row>
    <row r="78223" spans="1:7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t="str">
        <f>VLOOKUP(C78223,Подписчики!A:D,2,FALSE)</f>
        <v>UTC+0</v>
      </c>
      <c r="F78223" s="2">
        <f>VLOOKUP(C78223,Подписчики!A:D,4,FALSE)/24+B78223</f>
        <v>44379.833521035602</v>
      </c>
      <c r="G78223">
        <f t="shared" si="1222"/>
        <v>5</v>
      </c>
    </row>
    <row r="78224" spans="1:7" x14ac:dyDescent="0.25">
      <c r="A78224">
        <v>237539</v>
      </c>
      <c r="B78224" s="2">
        <v>44379.833925566345</v>
      </c>
      <c r="C78224">
        <v>91507</v>
      </c>
      <c r="D78224">
        <v>158978</v>
      </c>
      <c r="E78224" t="str">
        <f>VLOOKUP(C78224,Подписчики!A:D,2,FALSE)</f>
        <v>UTC+1</v>
      </c>
      <c r="F78224" s="2">
        <f>VLOOKUP(C78224,Подписчики!A:D,4,FALSE)/24+B78224</f>
        <v>44379.875592233009</v>
      </c>
      <c r="G78224">
        <f t="shared" si="1222"/>
        <v>5</v>
      </c>
    </row>
    <row r="78225" spans="1:7" x14ac:dyDescent="0.25">
      <c r="A78225">
        <v>237540</v>
      </c>
      <c r="B78225" s="2">
        <v>44379.834330097088</v>
      </c>
      <c r="C78225">
        <v>56763</v>
      </c>
      <c r="D78225">
        <v>162940</v>
      </c>
      <c r="E78225" t="str">
        <f>VLOOKUP(C78225,Подписчики!A:D,2,FALSE)</f>
        <v>UTC+2</v>
      </c>
      <c r="F78225" s="2">
        <f>VLOOKUP(C78225,Подписчики!A:D,4,FALSE)/24+B78225</f>
        <v>44379.917663430424</v>
      </c>
      <c r="G78225">
        <f t="shared" si="1222"/>
        <v>5</v>
      </c>
    </row>
    <row r="78226" spans="1:7" x14ac:dyDescent="0.25">
      <c r="A78226">
        <v>237541</v>
      </c>
      <c r="B78226" s="2">
        <v>44379.835139158575</v>
      </c>
      <c r="C78226">
        <v>61704</v>
      </c>
      <c r="D78226">
        <v>192331</v>
      </c>
      <c r="E78226" t="str">
        <f>VLOOKUP(C78226,Подписчики!A:D,2,FALSE)</f>
        <v>UTC+0</v>
      </c>
      <c r="F78226" s="2">
        <f>VLOOKUP(C78226,Подписчики!A:D,4,FALSE)/24+B78226</f>
        <v>44379.835139158575</v>
      </c>
      <c r="G78226">
        <f t="shared" si="1222"/>
        <v>5</v>
      </c>
    </row>
    <row r="78227" spans="1:7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t="str">
        <f>VLOOKUP(C78227,Подписчики!A:D,2,FALSE)</f>
        <v>UTC+0</v>
      </c>
      <c r="F78227" s="2">
        <f>VLOOKUP(C78227,Подписчики!A:D,4,FALSE)/24+B78227</f>
        <v>44379.835139158575</v>
      </c>
      <c r="G78227">
        <f t="shared" si="1222"/>
        <v>5</v>
      </c>
    </row>
    <row r="78228" spans="1:7" x14ac:dyDescent="0.25">
      <c r="A78228">
        <v>237546</v>
      </c>
      <c r="B78228" s="2">
        <v>44379.836757281555</v>
      </c>
      <c r="C78228">
        <v>85972</v>
      </c>
      <c r="D78228">
        <v>196571</v>
      </c>
      <c r="E78228" t="str">
        <f>VLOOKUP(C78228,Подписчики!A:D,2,FALSE)</f>
        <v>UTC+0</v>
      </c>
      <c r="F78228" s="2">
        <f>VLOOKUP(C78228,Подписчики!A:D,4,FALSE)/24+B78228</f>
        <v>44379.836757281555</v>
      </c>
      <c r="G78228">
        <f t="shared" si="1222"/>
        <v>5</v>
      </c>
    </row>
    <row r="78229" spans="1:7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t="str">
        <f>VLOOKUP(C78229,Подписчики!A:D,2,FALSE)</f>
        <v>UTC+0</v>
      </c>
      <c r="F78229" s="2">
        <f>VLOOKUP(C78229,Подписчики!A:D,4,FALSE)/24+B78229</f>
        <v>44379.836757281555</v>
      </c>
      <c r="G78229">
        <f t="shared" si="1222"/>
        <v>5</v>
      </c>
    </row>
    <row r="78230" spans="1:7" x14ac:dyDescent="0.25">
      <c r="A78230">
        <v>237554</v>
      </c>
      <c r="B78230" s="2">
        <v>44379.837161812298</v>
      </c>
      <c r="C78230">
        <v>207613</v>
      </c>
      <c r="D78230">
        <v>83036</v>
      </c>
      <c r="E78230" t="str">
        <f>VLOOKUP(C78230,Подписчики!A:D,2,FALSE)</f>
        <v>UTC+1</v>
      </c>
      <c r="F78230" s="2">
        <f>VLOOKUP(C78230,Подписчики!A:D,4,FALSE)/24+B78230</f>
        <v>44379.878828478963</v>
      </c>
      <c r="G78230">
        <f t="shared" si="1222"/>
        <v>5</v>
      </c>
    </row>
    <row r="78231" spans="1:7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t="str">
        <f>VLOOKUP(C78231,Подписчики!A:D,2,FALSE)</f>
        <v>UTC+2</v>
      </c>
      <c r="F78231" s="2">
        <f>VLOOKUP(C78231,Подписчики!A:D,4,FALSE)/24+B78231</f>
        <v>44379.920899676377</v>
      </c>
      <c r="G78231">
        <f t="shared" si="1222"/>
        <v>5</v>
      </c>
    </row>
    <row r="78232" spans="1:7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t="str">
        <f>VLOOKUP(C78232,Подписчики!A:D,2,FALSE)</f>
        <v>UTC+3</v>
      </c>
      <c r="F78232" s="2">
        <f>VLOOKUP(C78232,Подписчики!A:D,4,FALSE)/24+B78232</f>
        <v>44379.962970873785</v>
      </c>
      <c r="G78232">
        <f t="shared" si="1222"/>
        <v>5</v>
      </c>
    </row>
    <row r="78233" spans="1:7" x14ac:dyDescent="0.25">
      <c r="A78233">
        <v>237560</v>
      </c>
      <c r="B78233" s="2">
        <v>44379.838779935279</v>
      </c>
      <c r="C78233">
        <v>80667</v>
      </c>
      <c r="D78233">
        <v>328888</v>
      </c>
      <c r="E78233" t="str">
        <f>VLOOKUP(C78233,Подписчики!A:D,2,FALSE)</f>
        <v>UTC+1</v>
      </c>
      <c r="F78233" s="2">
        <f>VLOOKUP(C78233,Подписчики!A:D,4,FALSE)/24+B78233</f>
        <v>44379.880446601943</v>
      </c>
      <c r="G78233">
        <f t="shared" si="1222"/>
        <v>5</v>
      </c>
    </row>
    <row r="78234" spans="1:7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t="str">
        <f>VLOOKUP(C78234,Подписчики!A:D,2,FALSE)</f>
        <v>UTC+1</v>
      </c>
      <c r="F78234" s="2">
        <f>VLOOKUP(C78234,Подписчики!A:D,4,FALSE)/24+B78234</f>
        <v>44379.880446601943</v>
      </c>
      <c r="G78234">
        <f t="shared" si="1222"/>
        <v>5</v>
      </c>
    </row>
    <row r="78235" spans="1:7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t="str">
        <f>VLOOKUP(C78235,Подписчики!A:D,2,FALSE)</f>
        <v>UTC+2</v>
      </c>
      <c r="F78235" s="2">
        <f>VLOOKUP(C78235,Подписчики!A:D,4,FALSE)/24+B78235</f>
        <v>44379.92251779935</v>
      </c>
      <c r="G78235">
        <f t="shared" si="1222"/>
        <v>5</v>
      </c>
    </row>
    <row r="78236" spans="1:7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t="str">
        <f>VLOOKUP(C78236,Подписчики!A:D,2,FALSE)</f>
        <v>UTC+2</v>
      </c>
      <c r="F78236" s="2">
        <f>VLOOKUP(C78236,Подписчики!A:D,4,FALSE)/24+B78236</f>
        <v>44379.92251779935</v>
      </c>
      <c r="G78236">
        <f t="shared" si="1222"/>
        <v>5</v>
      </c>
    </row>
    <row r="78237" spans="1:7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t="str">
        <f>VLOOKUP(C78237,Подписчики!A:D,2,FALSE)</f>
        <v>UTC+3</v>
      </c>
      <c r="F78237" s="2">
        <f>VLOOKUP(C78237,Подписчики!A:D,4,FALSE)/24+B78237</f>
        <v>44379.964588996765</v>
      </c>
      <c r="G78237">
        <f t="shared" si="1222"/>
        <v>5</v>
      </c>
    </row>
    <row r="78238" spans="1:7" x14ac:dyDescent="0.25">
      <c r="A78238">
        <v>237571</v>
      </c>
      <c r="B78238" s="2">
        <v>44379.840398058252</v>
      </c>
      <c r="C78238">
        <v>54080</v>
      </c>
      <c r="D78238">
        <v>241927</v>
      </c>
      <c r="E78238" t="str">
        <f>VLOOKUP(C78238,Подписчики!A:D,2,FALSE)</f>
        <v>UTC+1</v>
      </c>
      <c r="F78238" s="2">
        <f>VLOOKUP(C78238,Подписчики!A:D,4,FALSE)/24+B78238</f>
        <v>44379.882064724916</v>
      </c>
      <c r="G78238">
        <f t="shared" si="1222"/>
        <v>5</v>
      </c>
    </row>
    <row r="78239" spans="1:7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t="str">
        <f>VLOOKUP(C78239,Подписчики!A:D,2,FALSE)</f>
        <v>UTC+1</v>
      </c>
      <c r="F78239" s="2">
        <f>VLOOKUP(C78239,Подписчики!A:D,4,FALSE)/24+B78239</f>
        <v>44379.882064724916</v>
      </c>
      <c r="G78239">
        <f t="shared" si="1222"/>
        <v>5</v>
      </c>
    </row>
    <row r="78240" spans="1:7" x14ac:dyDescent="0.25">
      <c r="A78240">
        <v>237576</v>
      </c>
      <c r="B78240" s="2">
        <v>44379.841207119738</v>
      </c>
      <c r="C78240">
        <v>62644</v>
      </c>
      <c r="D78240">
        <v>205270</v>
      </c>
      <c r="E78240" t="str">
        <f>VLOOKUP(C78240,Подписчики!A:D,2,FALSE)</f>
        <v>UTC+3</v>
      </c>
      <c r="F78240" s="2">
        <f>VLOOKUP(C78240,Подписчики!A:D,4,FALSE)/24+B78240</f>
        <v>44379.966207119738</v>
      </c>
      <c r="G78240">
        <f t="shared" si="1222"/>
        <v>5</v>
      </c>
    </row>
    <row r="78241" spans="1:7" x14ac:dyDescent="0.25">
      <c r="A78241">
        <v>237578</v>
      </c>
      <c r="B78241" s="2">
        <v>44379.841207119738</v>
      </c>
      <c r="C78241">
        <v>85950</v>
      </c>
      <c r="D78241">
        <v>308796</v>
      </c>
      <c r="E78241" t="str">
        <f>VLOOKUP(C78241,Подписчики!A:D,2,FALSE)</f>
        <v>UTC+3</v>
      </c>
      <c r="F78241" s="2">
        <f>VLOOKUP(C78241,Подписчики!A:D,4,FALSE)/24+B78241</f>
        <v>44379.966207119738</v>
      </c>
      <c r="G78241">
        <f t="shared" si="1222"/>
        <v>5</v>
      </c>
    </row>
    <row r="78242" spans="1:7" x14ac:dyDescent="0.25">
      <c r="A78242">
        <v>237581</v>
      </c>
      <c r="B78242" s="2">
        <v>44379.841611650489</v>
      </c>
      <c r="C78242">
        <v>93450</v>
      </c>
      <c r="D78242">
        <v>43623</v>
      </c>
      <c r="E78242" t="str">
        <f>VLOOKUP(C78242,Подписчики!A:D,2,FALSE)</f>
        <v>UTC+0</v>
      </c>
      <c r="F78242" s="2">
        <f>VLOOKUP(C78242,Подписчики!A:D,4,FALSE)/24+B78242</f>
        <v>44379.841611650489</v>
      </c>
      <c r="G78242">
        <f t="shared" si="1222"/>
        <v>5</v>
      </c>
    </row>
    <row r="78243" spans="1:7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t="str">
        <f>VLOOKUP(C78243,Подписчики!A:D,2,FALSE)</f>
        <v>UTC+1</v>
      </c>
      <c r="F78243" s="2">
        <f>VLOOKUP(C78243,Подписчики!A:D,4,FALSE)/24+B78243</f>
        <v>44379.883682847896</v>
      </c>
      <c r="G78243">
        <f t="shared" si="1222"/>
        <v>5</v>
      </c>
    </row>
    <row r="78244" spans="1:7" x14ac:dyDescent="0.25">
      <c r="A78244">
        <v>237587</v>
      </c>
      <c r="B78244" s="2">
        <v>44379.842333333334</v>
      </c>
      <c r="C78244">
        <v>309596</v>
      </c>
      <c r="D78244">
        <v>68023</v>
      </c>
      <c r="E78244" t="str">
        <f>VLOOKUP(C78244,Подписчики!A:D,2,FALSE)</f>
        <v>UTC+1</v>
      </c>
      <c r="F78244" s="2">
        <f>VLOOKUP(C78244,Подписчики!A:D,4,FALSE)/24+B78244</f>
        <v>44379.883999999998</v>
      </c>
      <c r="G78244">
        <f t="shared" si="1222"/>
        <v>5</v>
      </c>
    </row>
    <row r="78245" spans="1:7" x14ac:dyDescent="0.25">
      <c r="A78245">
        <v>237589</v>
      </c>
      <c r="B78245" s="2">
        <v>44379.842825242718</v>
      </c>
      <c r="C78245">
        <v>295729</v>
      </c>
      <c r="D78245">
        <v>12845</v>
      </c>
      <c r="E78245" t="str">
        <f>VLOOKUP(C78245,Подписчики!A:D,2,FALSE)</f>
        <v>UTC+3</v>
      </c>
      <c r="F78245" s="2">
        <f>VLOOKUP(C78245,Подписчики!A:D,4,FALSE)/24+B78245</f>
        <v>44379.967825242718</v>
      </c>
      <c r="G78245">
        <f t="shared" si="1222"/>
        <v>5</v>
      </c>
    </row>
    <row r="78246" spans="1:7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t="str">
        <f>VLOOKUP(C78246,Подписчики!A:D,2,FALSE)</f>
        <v>UTC+0</v>
      </c>
      <c r="F78246" s="2">
        <f>VLOOKUP(C78246,Подписчики!A:D,4,FALSE)/24+B78246</f>
        <v>44379.843229773462</v>
      </c>
      <c r="G78246">
        <f t="shared" si="1222"/>
        <v>5</v>
      </c>
    </row>
    <row r="78247" spans="1:7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t="str">
        <f>VLOOKUP(C78247,Подписчики!A:D,2,FALSE)</f>
        <v>UTC+5</v>
      </c>
      <c r="F78247" s="2">
        <f>VLOOKUP(C78247,Подписчики!A:D,4,FALSE)/24+B78247</f>
        <v>44380.051967637541</v>
      </c>
      <c r="G78247">
        <f t="shared" si="1222"/>
        <v>6</v>
      </c>
    </row>
    <row r="78248" spans="1:7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t="str">
        <f>VLOOKUP(C78248,Подписчики!A:D,2,FALSE)</f>
        <v>UTC+1</v>
      </c>
      <c r="F78248" s="2">
        <f>VLOOKUP(C78248,Подписчики!A:D,4,FALSE)/24+B78248</f>
        <v>44379.885300970876</v>
      </c>
      <c r="G78248">
        <f t="shared" si="1222"/>
        <v>5</v>
      </c>
    </row>
    <row r="78249" spans="1:7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t="str">
        <f>VLOOKUP(C78249,Подписчики!A:D,2,FALSE)</f>
        <v>UTC+1</v>
      </c>
      <c r="F78249" s="2">
        <f>VLOOKUP(C78249,Подписчики!A:D,4,FALSE)/24+B78249</f>
        <v>44379.885300970876</v>
      </c>
      <c r="G78249">
        <f t="shared" si="1222"/>
        <v>5</v>
      </c>
    </row>
    <row r="78250" spans="1:7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t="str">
        <f>VLOOKUP(C78250,Подписчики!A:D,2,FALSE)</f>
        <v>UTC+6</v>
      </c>
      <c r="F78250" s="2">
        <f>VLOOKUP(C78250,Подписчики!A:D,4,FALSE)/24+B78250</f>
        <v>44380.094038834948</v>
      </c>
      <c r="G78250">
        <f t="shared" si="1222"/>
        <v>6</v>
      </c>
    </row>
    <row r="78251" spans="1:7" x14ac:dyDescent="0.25">
      <c r="A78251">
        <v>237606</v>
      </c>
      <c r="B78251" s="2">
        <v>44379.844666666664</v>
      </c>
      <c r="C78251">
        <v>83005</v>
      </c>
      <c r="D78251">
        <v>158978</v>
      </c>
      <c r="E78251" t="str">
        <f>VLOOKUP(C78251,Подписчики!A:D,2,FALSE)</f>
        <v>UTC+5</v>
      </c>
      <c r="F78251" s="2">
        <f>VLOOKUP(C78251,Подписчики!A:D,4,FALSE)/24+B78251</f>
        <v>44380.053</v>
      </c>
      <c r="G78251">
        <f t="shared" si="1222"/>
        <v>6</v>
      </c>
    </row>
    <row r="78252" spans="1:7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t="str">
        <f>VLOOKUP(C78252,Подписчики!A:D,2,FALSE)</f>
        <v>UTC-4</v>
      </c>
      <c r="F78252" s="2">
        <f>VLOOKUP(C78252,Подписчики!A:D,4,FALSE)/24+B78252</f>
        <v>44379.67818122977</v>
      </c>
      <c r="G78252">
        <f t="shared" si="1222"/>
        <v>5</v>
      </c>
    </row>
    <row r="78253" spans="1:7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t="str">
        <f>VLOOKUP(C78253,Подписчики!A:D,2,FALSE)</f>
        <v>UTC+1</v>
      </c>
      <c r="F78253" s="2">
        <f>VLOOKUP(C78253,Подписчики!A:D,4,FALSE)/24+B78253</f>
        <v>44379.886919093849</v>
      </c>
      <c r="G78253">
        <f t="shared" si="1222"/>
        <v>5</v>
      </c>
    </row>
    <row r="78254" spans="1:7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t="str">
        <f>VLOOKUP(C78254,Подписчики!A:D,2,FALSE)</f>
        <v>UTC+2</v>
      </c>
      <c r="F78254" s="2">
        <f>VLOOKUP(C78254,Подписчики!A:D,4,FALSE)/24+B78254</f>
        <v>44379.928999999996</v>
      </c>
      <c r="G78254">
        <f t="shared" si="1222"/>
        <v>5</v>
      </c>
    </row>
    <row r="78255" spans="1:7" x14ac:dyDescent="0.25">
      <c r="A78255">
        <v>237619</v>
      </c>
      <c r="B78255" s="2">
        <v>44379.846061488672</v>
      </c>
      <c r="C78255">
        <v>25800</v>
      </c>
      <c r="D78255">
        <v>111368</v>
      </c>
      <c r="E78255" t="str">
        <f>VLOOKUP(C78255,Подписчики!A:D,2,FALSE)</f>
        <v>UTC+3</v>
      </c>
      <c r="F78255" s="2">
        <f>VLOOKUP(C78255,Подписчики!A:D,4,FALSE)/24+B78255</f>
        <v>44379.971061488672</v>
      </c>
      <c r="G78255">
        <f t="shared" si="1222"/>
        <v>5</v>
      </c>
    </row>
    <row r="78256" spans="1:7" x14ac:dyDescent="0.25">
      <c r="A78256">
        <v>237621</v>
      </c>
      <c r="B78256" s="2">
        <v>44379.846466019422</v>
      </c>
      <c r="C78256">
        <v>274380</v>
      </c>
      <c r="D78256">
        <v>397</v>
      </c>
      <c r="E78256" t="str">
        <f>VLOOKUP(C78256,Подписчики!A:D,2,FALSE)</f>
        <v>UTC+4</v>
      </c>
      <c r="F78256" s="2">
        <f>VLOOKUP(C78256,Подписчики!A:D,4,FALSE)/24+B78256</f>
        <v>44380.013132686086</v>
      </c>
      <c r="G78256">
        <f t="shared" si="1222"/>
        <v>6</v>
      </c>
    </row>
    <row r="78257" spans="1:7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t="str">
        <f>VLOOKUP(C78257,Подписчики!A:D,2,FALSE)</f>
        <v>UTC-4</v>
      </c>
      <c r="F78257" s="2">
        <f>VLOOKUP(C78257,Подписчики!A:D,4,FALSE)/24+B78257</f>
        <v>44379.68</v>
      </c>
      <c r="G78257">
        <f t="shared" si="1222"/>
        <v>5</v>
      </c>
    </row>
    <row r="78258" spans="1:7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t="str">
        <f>VLOOKUP(C78258,Подписчики!A:D,2,FALSE)</f>
        <v>UTC+1</v>
      </c>
      <c r="F78258" s="2">
        <f>VLOOKUP(C78258,Подписчики!A:D,4,FALSE)/24+B78258</f>
        <v>44379.88853721683</v>
      </c>
      <c r="G78258">
        <f t="shared" si="1222"/>
        <v>5</v>
      </c>
    </row>
    <row r="78259" spans="1:7" x14ac:dyDescent="0.25">
      <c r="A78259">
        <v>237633</v>
      </c>
      <c r="B78259" s="2">
        <v>44379.848084142395</v>
      </c>
      <c r="C78259">
        <v>99837</v>
      </c>
      <c r="D78259">
        <v>425965</v>
      </c>
      <c r="E78259" t="str">
        <f>VLOOKUP(C78259,Подписчики!A:D,2,FALSE)</f>
        <v>UTC+0</v>
      </c>
      <c r="F78259" s="2">
        <f>VLOOKUP(C78259,Подписчики!A:D,4,FALSE)/24+B78259</f>
        <v>44379.848084142395</v>
      </c>
      <c r="G78259">
        <f t="shared" si="1222"/>
        <v>5</v>
      </c>
    </row>
    <row r="78260" spans="1:7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t="str">
        <f>VLOOKUP(C78260,Подписчики!A:D,2,FALSE)</f>
        <v>UTC+1</v>
      </c>
      <c r="F78260" s="2">
        <f>VLOOKUP(C78260,Подписчики!A:D,4,FALSE)/24+B78260</f>
        <v>44379.890155339803</v>
      </c>
      <c r="G78260">
        <f t="shared" si="1222"/>
        <v>5</v>
      </c>
    </row>
    <row r="78261" spans="1:7" x14ac:dyDescent="0.25">
      <c r="A78261">
        <v>237637</v>
      </c>
      <c r="B78261" s="2">
        <v>44379.849000000002</v>
      </c>
      <c r="C78261">
        <v>32584</v>
      </c>
      <c r="D78261">
        <v>182191</v>
      </c>
      <c r="E78261" t="str">
        <f>VLOOKUP(C78261,Подписчики!A:D,2,FALSE)</f>
        <v>UTC+3</v>
      </c>
      <c r="F78261" s="2">
        <f>VLOOKUP(C78261,Подписчики!A:D,4,FALSE)/24+B78261</f>
        <v>44379.974000000002</v>
      </c>
      <c r="G78261">
        <f t="shared" si="1222"/>
        <v>5</v>
      </c>
    </row>
    <row r="78262" spans="1:7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t="str">
        <f>VLOOKUP(C78262,Подписчики!A:D,2,FALSE)</f>
        <v>UTC+0</v>
      </c>
      <c r="F78262" s="2">
        <f>VLOOKUP(C78262,Подписчики!A:D,4,FALSE)/24+B78262</f>
        <v>44379.849702265376</v>
      </c>
      <c r="G78262">
        <f t="shared" si="1222"/>
        <v>5</v>
      </c>
    </row>
    <row r="78263" spans="1:7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t="str">
        <f>VLOOKUP(C78263,Подписчики!A:D,2,FALSE)</f>
        <v>UTC+0</v>
      </c>
      <c r="F78263" s="2">
        <f>VLOOKUP(C78263,Подписчики!A:D,4,FALSE)/24+B78263</f>
        <v>44379.849702265376</v>
      </c>
      <c r="G78263">
        <f t="shared" si="1222"/>
        <v>5</v>
      </c>
    </row>
    <row r="78264" spans="1:7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t="str">
        <f>VLOOKUP(C78264,Подписчики!A:D,2,FALSE)</f>
        <v>UTC+1</v>
      </c>
      <c r="F78264" s="2">
        <f>VLOOKUP(C78264,Подписчики!A:D,4,FALSE)/24+B78264</f>
        <v>44379.891773462783</v>
      </c>
      <c r="G78264">
        <f t="shared" si="1222"/>
        <v>5</v>
      </c>
    </row>
    <row r="78265" spans="1:7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t="str">
        <f>VLOOKUP(C78265,Подписчики!A:D,2,FALSE)</f>
        <v>UTC+2</v>
      </c>
      <c r="F78265" s="2">
        <f>VLOOKUP(C78265,Подписчики!A:D,4,FALSE)/24+B78265</f>
        <v>44379.933844660198</v>
      </c>
      <c r="G78265">
        <f t="shared" si="1222"/>
        <v>5</v>
      </c>
    </row>
    <row r="78266" spans="1:7" x14ac:dyDescent="0.25">
      <c r="A78266">
        <v>237654</v>
      </c>
      <c r="B78266" s="2">
        <v>44379.850915857605</v>
      </c>
      <c r="C78266">
        <v>22213</v>
      </c>
      <c r="D78266">
        <v>250679</v>
      </c>
      <c r="E78266" t="str">
        <f>VLOOKUP(C78266,Подписчики!A:D,2,FALSE)</f>
        <v>UTC+3</v>
      </c>
      <c r="F78266" s="2">
        <f>VLOOKUP(C78266,Подписчики!A:D,4,FALSE)/24+B78266</f>
        <v>44379.975915857605</v>
      </c>
      <c r="G78266">
        <f t="shared" si="1222"/>
        <v>5</v>
      </c>
    </row>
    <row r="78267" spans="1:7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t="str">
        <f>VLOOKUP(C78267,Подписчики!A:D,2,FALSE)</f>
        <v>UTC+2</v>
      </c>
      <c r="F78267" s="2">
        <f>VLOOKUP(C78267,Подписчики!A:D,4,FALSE)/24+B78267</f>
        <v>44379.935462783171</v>
      </c>
      <c r="G78267">
        <f t="shared" si="1222"/>
        <v>5</v>
      </c>
    </row>
    <row r="78268" spans="1:7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t="str">
        <f>VLOOKUP(C78268,Подписчики!A:D,2,FALSE)</f>
        <v>UTC+2</v>
      </c>
      <c r="F78268" s="2">
        <f>VLOOKUP(C78268,Подписчики!A:D,4,FALSE)/24+B78268</f>
        <v>44379.935462783171</v>
      </c>
      <c r="G78268">
        <f t="shared" si="1222"/>
        <v>5</v>
      </c>
    </row>
    <row r="78269" spans="1:7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t="str">
        <f>VLOOKUP(C78269,Подписчики!A:D,2,FALSE)</f>
        <v>UTC+3</v>
      </c>
      <c r="F78269" s="2">
        <f>VLOOKUP(C78269,Подписчики!A:D,4,FALSE)/24+B78269</f>
        <v>44379.977533980586</v>
      </c>
      <c r="G78269">
        <f t="shared" si="1222"/>
        <v>5</v>
      </c>
    </row>
    <row r="78270" spans="1:7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t="str">
        <f>VLOOKUP(C78270,Подписчики!A:D,2,FALSE)</f>
        <v>UTC+0</v>
      </c>
      <c r="F78270" s="2">
        <f>VLOOKUP(C78270,Подписчики!A:D,4,FALSE)/24+B78270</f>
        <v>44379.852938511329</v>
      </c>
      <c r="G78270">
        <f t="shared" si="1222"/>
        <v>5</v>
      </c>
    </row>
    <row r="78271" spans="1:7" x14ac:dyDescent="0.25">
      <c r="A78271">
        <v>237672</v>
      </c>
      <c r="B78271" s="2">
        <v>44379.853343042072</v>
      </c>
      <c r="C78271">
        <v>52924</v>
      </c>
      <c r="D78271">
        <v>347393</v>
      </c>
      <c r="E78271" t="str">
        <f>VLOOKUP(C78271,Подписчики!A:D,2,FALSE)</f>
        <v>UTC+1</v>
      </c>
      <c r="F78271" s="2">
        <f>VLOOKUP(C78271,Подписчики!A:D,4,FALSE)/24+B78271</f>
        <v>44379.895009708736</v>
      </c>
      <c r="G78271">
        <f t="shared" si="1222"/>
        <v>5</v>
      </c>
    </row>
    <row r="78272" spans="1:7" x14ac:dyDescent="0.25">
      <c r="A78272">
        <v>237673</v>
      </c>
      <c r="B78272" s="2">
        <v>44379.853343042072</v>
      </c>
      <c r="C78272">
        <v>63258</v>
      </c>
      <c r="D78272">
        <v>217497</v>
      </c>
      <c r="E78272" t="str">
        <f>VLOOKUP(C78272,Подписчики!A:D,2,FALSE)</f>
        <v>UTC+1</v>
      </c>
      <c r="F78272" s="2">
        <f>VLOOKUP(C78272,Подписчики!A:D,4,FALSE)/24+B78272</f>
        <v>44379.895009708736</v>
      </c>
      <c r="G78272">
        <f t="shared" si="1222"/>
        <v>5</v>
      </c>
    </row>
    <row r="78273" spans="1:7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t="str">
        <f>VLOOKUP(C78273,Подписчики!A:D,2,FALSE)</f>
        <v>UTC+1</v>
      </c>
      <c r="F78273" s="2">
        <f>VLOOKUP(C78273,Подписчики!A:D,4,FALSE)/24+B78273</f>
        <v>44379.895009708736</v>
      </c>
      <c r="G78273">
        <f t="shared" si="1222"/>
        <v>5</v>
      </c>
    </row>
    <row r="78274" spans="1:7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t="str">
        <f>VLOOKUP(C78274,Подписчики!A:D,2,FALSE)</f>
        <v>UTC-5</v>
      </c>
      <c r="F78274" s="2">
        <f>VLOOKUP(C78274,Подписчики!A:D,4,FALSE)/24+B78274</f>
        <v>44379.64581877023</v>
      </c>
      <c r="G78274">
        <f t="shared" si="1222"/>
        <v>5</v>
      </c>
    </row>
    <row r="78275" spans="1:7" x14ac:dyDescent="0.25">
      <c r="A78275">
        <v>237684</v>
      </c>
      <c r="B78275" s="2">
        <v>44379.854961165052</v>
      </c>
      <c r="C78275">
        <v>37430</v>
      </c>
      <c r="D78275">
        <v>455878</v>
      </c>
      <c r="E78275" t="str">
        <f>VLOOKUP(C78275,Подписчики!A:D,2,FALSE)</f>
        <v>UTC+1</v>
      </c>
      <c r="F78275" s="2">
        <f>VLOOKUP(C78275,Подписчики!A:D,4,FALSE)/24+B78275</f>
        <v>44379.896627831717</v>
      </c>
      <c r="G78275">
        <f t="shared" ref="G78275:G78338" si="1223">WEEKDAY(F78275,2)</f>
        <v>5</v>
      </c>
    </row>
    <row r="78276" spans="1:7" x14ac:dyDescent="0.25">
      <c r="A78276">
        <v>237686</v>
      </c>
      <c r="B78276" s="2">
        <v>44379.854961165052</v>
      </c>
      <c r="C78276">
        <v>72108</v>
      </c>
      <c r="D78276">
        <v>251784</v>
      </c>
      <c r="E78276" t="str">
        <f>VLOOKUP(C78276,Подписчики!A:D,2,FALSE)</f>
        <v>UTC+1</v>
      </c>
      <c r="F78276" s="2">
        <f>VLOOKUP(C78276,Подписчики!A:D,4,FALSE)/24+B78276</f>
        <v>44379.896627831717</v>
      </c>
      <c r="G78276">
        <f t="shared" si="1223"/>
        <v>5</v>
      </c>
    </row>
    <row r="78277" spans="1:7" x14ac:dyDescent="0.25">
      <c r="A78277">
        <v>237688</v>
      </c>
      <c r="B78277" s="2">
        <v>44379.855365695788</v>
      </c>
      <c r="C78277">
        <v>50265</v>
      </c>
      <c r="D78277">
        <v>403878</v>
      </c>
      <c r="E78277" t="str">
        <f>VLOOKUP(C78277,Подписчики!A:D,2,FALSE)</f>
        <v>UTC+2</v>
      </c>
      <c r="F78277" s="2">
        <f>VLOOKUP(C78277,Подписчики!A:D,4,FALSE)/24+B78277</f>
        <v>44379.938699029124</v>
      </c>
      <c r="G78277">
        <f t="shared" si="1223"/>
        <v>5</v>
      </c>
    </row>
    <row r="78278" spans="1:7" x14ac:dyDescent="0.25">
      <c r="A78278">
        <v>237692</v>
      </c>
      <c r="B78278" s="2">
        <v>44379.855365695788</v>
      </c>
      <c r="C78278">
        <v>99372</v>
      </c>
      <c r="D78278">
        <v>251574</v>
      </c>
      <c r="E78278" t="str">
        <f>VLOOKUP(C78278,Подписчики!A:D,2,FALSE)</f>
        <v>UTC+2</v>
      </c>
      <c r="F78278" s="2">
        <f>VLOOKUP(C78278,Подписчики!A:D,4,FALSE)/24+B78278</f>
        <v>44379.938699029124</v>
      </c>
      <c r="G78278">
        <f t="shared" si="1223"/>
        <v>5</v>
      </c>
    </row>
    <row r="78279" spans="1:7" x14ac:dyDescent="0.25">
      <c r="A78279">
        <v>237696</v>
      </c>
      <c r="B78279" s="2">
        <v>44379.856579288025</v>
      </c>
      <c r="C78279">
        <v>72832</v>
      </c>
      <c r="D78279">
        <v>238989</v>
      </c>
      <c r="E78279" t="str">
        <f>VLOOKUP(C78279,Подписчики!A:D,2,FALSE)</f>
        <v>UTC+1</v>
      </c>
      <c r="F78279" s="2">
        <f>VLOOKUP(C78279,Подписчики!A:D,4,FALSE)/24+B78279</f>
        <v>44379.89824595469</v>
      </c>
      <c r="G78279">
        <f t="shared" si="1223"/>
        <v>5</v>
      </c>
    </row>
    <row r="78280" spans="1:7" x14ac:dyDescent="0.25">
      <c r="A78280">
        <v>237700</v>
      </c>
      <c r="B78280" s="2">
        <v>44379.856579288025</v>
      </c>
      <c r="C78280">
        <v>195420</v>
      </c>
      <c r="D78280">
        <v>28753</v>
      </c>
      <c r="E78280" t="str">
        <f>VLOOKUP(C78280,Подписчики!A:D,2,FALSE)</f>
        <v>UTC+1</v>
      </c>
      <c r="F78280" s="2">
        <f>VLOOKUP(C78280,Подписчики!A:D,4,FALSE)/24+B78280</f>
        <v>44379.89824595469</v>
      </c>
      <c r="G78280">
        <f t="shared" si="1223"/>
        <v>5</v>
      </c>
    </row>
    <row r="78281" spans="1:7" x14ac:dyDescent="0.25">
      <c r="A78281">
        <v>237705</v>
      </c>
      <c r="B78281" s="2">
        <v>44379.856579288025</v>
      </c>
      <c r="C78281">
        <v>319527</v>
      </c>
      <c r="D78281">
        <v>43697</v>
      </c>
      <c r="E78281" t="str">
        <f>VLOOKUP(C78281,Подписчики!A:D,2,FALSE)</f>
        <v>UTC+1</v>
      </c>
      <c r="F78281" s="2">
        <f>VLOOKUP(C78281,Подписчики!A:D,4,FALSE)/24+B78281</f>
        <v>44379.89824595469</v>
      </c>
      <c r="G78281">
        <f t="shared" si="1223"/>
        <v>5</v>
      </c>
    </row>
    <row r="78282" spans="1:7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t="str">
        <f>VLOOKUP(C78282,Подписчики!A:D,2,FALSE)</f>
        <v>UTC+2</v>
      </c>
      <c r="F78282" s="2">
        <f>VLOOKUP(C78282,Подписчики!A:D,4,FALSE)/24+B78282</f>
        <v>44379.940317152104</v>
      </c>
      <c r="G78282">
        <f t="shared" si="1223"/>
        <v>5</v>
      </c>
    </row>
    <row r="78283" spans="1:7" x14ac:dyDescent="0.25">
      <c r="A78283">
        <v>237713</v>
      </c>
      <c r="B78283" s="2">
        <v>44379.857792880262</v>
      </c>
      <c r="C78283">
        <v>70264</v>
      </c>
      <c r="D78283">
        <v>300941</v>
      </c>
      <c r="E78283" t="str">
        <f>VLOOKUP(C78283,Подписчики!A:D,2,FALSE)</f>
        <v>UTC+0</v>
      </c>
      <c r="F78283" s="2">
        <f>VLOOKUP(C78283,Подписчики!A:D,4,FALSE)/24+B78283</f>
        <v>44379.857792880262</v>
      </c>
      <c r="G78283">
        <f t="shared" si="1223"/>
        <v>5</v>
      </c>
    </row>
    <row r="78284" spans="1:7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t="str">
        <f>VLOOKUP(C78284,Подписчики!A:D,2,FALSE)</f>
        <v>UTC+0</v>
      </c>
      <c r="F78284" s="2">
        <f>VLOOKUP(C78284,Подписчики!A:D,4,FALSE)/24+B78284</f>
        <v>44379.857792880262</v>
      </c>
      <c r="G78284">
        <f t="shared" si="1223"/>
        <v>5</v>
      </c>
    </row>
    <row r="78285" spans="1:7" x14ac:dyDescent="0.25">
      <c r="A78285">
        <v>237715</v>
      </c>
      <c r="B78285" s="2">
        <v>44379.858197411006</v>
      </c>
      <c r="C78285">
        <v>68889</v>
      </c>
      <c r="D78285">
        <v>411922</v>
      </c>
      <c r="E78285" t="str">
        <f>VLOOKUP(C78285,Подписчики!A:D,2,FALSE)</f>
        <v>UTC+1</v>
      </c>
      <c r="F78285" s="2">
        <f>VLOOKUP(C78285,Подписчики!A:D,4,FALSE)/24+B78285</f>
        <v>44379.89986407767</v>
      </c>
      <c r="G78285">
        <f t="shared" si="1223"/>
        <v>5</v>
      </c>
    </row>
    <row r="78286" spans="1:7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t="str">
        <f>VLOOKUP(C78286,Подписчики!A:D,2,FALSE)</f>
        <v>UTC+1</v>
      </c>
      <c r="F78286" s="2">
        <f>VLOOKUP(C78286,Подписчики!A:D,4,FALSE)/24+B78286</f>
        <v>44379.89986407767</v>
      </c>
      <c r="G78286">
        <f t="shared" si="1223"/>
        <v>5</v>
      </c>
    </row>
    <row r="78287" spans="1:7" x14ac:dyDescent="0.25">
      <c r="A78287">
        <v>237722</v>
      </c>
      <c r="B78287" s="2">
        <v>44379.858333333337</v>
      </c>
      <c r="C78287">
        <v>273553</v>
      </c>
      <c r="D78287">
        <v>21999</v>
      </c>
      <c r="E78287" t="str">
        <f>VLOOKUP(C78287,Подписчики!A:D,2,FALSE)</f>
        <v>UTC-8</v>
      </c>
      <c r="F78287" s="2">
        <f>VLOOKUP(C78287,Подписчики!A:D,4,FALSE)/24+B78287</f>
        <v>44379.525000000001</v>
      </c>
      <c r="G78287">
        <f t="shared" si="1223"/>
        <v>5</v>
      </c>
    </row>
    <row r="78288" spans="1:7" x14ac:dyDescent="0.25">
      <c r="A78288">
        <v>237723</v>
      </c>
      <c r="B78288" s="2">
        <v>44379.858601941742</v>
      </c>
      <c r="C78288">
        <v>280908</v>
      </c>
      <c r="D78288">
        <v>37644</v>
      </c>
      <c r="E78288" t="str">
        <f>VLOOKUP(C78288,Подписчики!A:D,2,FALSE)</f>
        <v>UTC+2</v>
      </c>
      <c r="F78288" s="2">
        <f>VLOOKUP(C78288,Подписчики!A:D,4,FALSE)/24+B78288</f>
        <v>44379.941935275077</v>
      </c>
      <c r="G78288">
        <f t="shared" si="1223"/>
        <v>5</v>
      </c>
    </row>
    <row r="78289" spans="1:7" x14ac:dyDescent="0.25">
      <c r="A78289">
        <v>237725</v>
      </c>
      <c r="B78289" s="2">
        <v>44379.859815533986</v>
      </c>
      <c r="C78289">
        <v>111307</v>
      </c>
      <c r="D78289">
        <v>80850</v>
      </c>
      <c r="E78289" t="str">
        <f>VLOOKUP(C78289,Подписчики!A:D,2,FALSE)</f>
        <v>UTC+1</v>
      </c>
      <c r="F78289" s="2">
        <f>VLOOKUP(C78289,Подписчики!A:D,4,FALSE)/24+B78289</f>
        <v>44379.90148220065</v>
      </c>
      <c r="G78289">
        <f t="shared" si="1223"/>
        <v>5</v>
      </c>
    </row>
    <row r="78290" spans="1:7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t="str">
        <f>VLOOKUP(C78290,Подписчики!A:D,2,FALSE)</f>
        <v>UTC+1</v>
      </c>
      <c r="F78290" s="2">
        <f>VLOOKUP(C78290,Подписчики!A:D,4,FALSE)/24+B78290</f>
        <v>44379.90148220065</v>
      </c>
      <c r="G78290">
        <f t="shared" si="1223"/>
        <v>5</v>
      </c>
    </row>
    <row r="78291" spans="1:7" x14ac:dyDescent="0.25">
      <c r="A78291">
        <v>237728</v>
      </c>
      <c r="B78291" s="2">
        <v>44379.860220064722</v>
      </c>
      <c r="C78291">
        <v>23910</v>
      </c>
      <c r="D78291">
        <v>240687</v>
      </c>
      <c r="E78291" t="str">
        <f>VLOOKUP(C78291,Подписчики!A:D,2,FALSE)</f>
        <v>UTC+2</v>
      </c>
      <c r="F78291" s="2">
        <f>VLOOKUP(C78291,Подписчики!A:D,4,FALSE)/24+B78291</f>
        <v>44379.943553398058</v>
      </c>
      <c r="G78291">
        <f t="shared" si="1223"/>
        <v>5</v>
      </c>
    </row>
    <row r="78292" spans="1:7" x14ac:dyDescent="0.25">
      <c r="A78292">
        <v>237732</v>
      </c>
      <c r="B78292" s="2">
        <v>44379.860999999997</v>
      </c>
      <c r="C78292">
        <v>64588</v>
      </c>
      <c r="D78292">
        <v>114865</v>
      </c>
      <c r="E78292" t="str">
        <f>VLOOKUP(C78292,Подписчики!A:D,2,FALSE)</f>
        <v>UTC+0</v>
      </c>
      <c r="F78292" s="2">
        <f>VLOOKUP(C78292,Подписчики!A:D,4,FALSE)/24+B78292</f>
        <v>44379.860999999997</v>
      </c>
      <c r="G78292">
        <f t="shared" si="1223"/>
        <v>5</v>
      </c>
    </row>
    <row r="78293" spans="1:7" x14ac:dyDescent="0.25">
      <c r="A78293">
        <v>237733</v>
      </c>
      <c r="B78293" s="2">
        <v>44379.861029126216</v>
      </c>
      <c r="C78293">
        <v>50637</v>
      </c>
      <c r="D78293">
        <v>165114</v>
      </c>
      <c r="E78293" t="str">
        <f>VLOOKUP(C78293,Подписчики!A:D,2,FALSE)</f>
        <v>UTC+0</v>
      </c>
      <c r="F78293" s="2">
        <f>VLOOKUP(C78293,Подписчики!A:D,4,FALSE)/24+B78293</f>
        <v>44379.861029126216</v>
      </c>
      <c r="G78293">
        <f t="shared" si="1223"/>
        <v>5</v>
      </c>
    </row>
    <row r="78294" spans="1:7" x14ac:dyDescent="0.25">
      <c r="A78294">
        <v>237736</v>
      </c>
      <c r="B78294" s="2">
        <v>44379.861433656959</v>
      </c>
      <c r="C78294">
        <v>243147</v>
      </c>
      <c r="D78294">
        <v>80726</v>
      </c>
      <c r="E78294" t="str">
        <f>VLOOKUP(C78294,Подписчики!A:D,2,FALSE)</f>
        <v>UTC+1</v>
      </c>
      <c r="F78294" s="2">
        <f>VLOOKUP(C78294,Подписчики!A:D,4,FALSE)/24+B78294</f>
        <v>44379.903100323623</v>
      </c>
      <c r="G78294">
        <f t="shared" si="1223"/>
        <v>5</v>
      </c>
    </row>
    <row r="78295" spans="1:7" x14ac:dyDescent="0.25">
      <c r="A78295">
        <v>237738</v>
      </c>
      <c r="B78295" s="2">
        <v>44379.863051779939</v>
      </c>
      <c r="C78295">
        <v>96146</v>
      </c>
      <c r="D78295">
        <v>158978</v>
      </c>
      <c r="E78295" t="str">
        <f>VLOOKUP(C78295,Подписчики!A:D,2,FALSE)</f>
        <v>UTC+1</v>
      </c>
      <c r="F78295" s="2">
        <f>VLOOKUP(C78295,Подписчики!A:D,4,FALSE)/24+B78295</f>
        <v>44379.904718446604</v>
      </c>
      <c r="G78295">
        <f t="shared" si="1223"/>
        <v>5</v>
      </c>
    </row>
    <row r="78296" spans="1:7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t="str">
        <f>VLOOKUP(C78296,Подписчики!A:D,2,FALSE)</f>
        <v>UTC+1</v>
      </c>
      <c r="F78296" s="2">
        <f>VLOOKUP(C78296,Подписчики!A:D,4,FALSE)/24+B78296</f>
        <v>44379.904718446604</v>
      </c>
      <c r="G78296">
        <f t="shared" si="1223"/>
        <v>5</v>
      </c>
    </row>
    <row r="78297" spans="1:7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t="str">
        <f>VLOOKUP(C78297,Подписчики!A:D,2,FALSE)</f>
        <v>UTC+1</v>
      </c>
      <c r="F78297" s="2">
        <f>VLOOKUP(C78297,Подписчики!A:D,4,FALSE)/24+B78297</f>
        <v>44379.904718446604</v>
      </c>
      <c r="G78297">
        <f t="shared" si="1223"/>
        <v>5</v>
      </c>
    </row>
    <row r="78298" spans="1:7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t="str">
        <f>VLOOKUP(C78298,Подписчики!A:D,2,FALSE)</f>
        <v>UTC+2</v>
      </c>
      <c r="F78298" s="2">
        <f>VLOOKUP(C78298,Подписчики!A:D,4,FALSE)/24+B78298</f>
        <v>44379.946789644011</v>
      </c>
      <c r="G78298">
        <f t="shared" si="1223"/>
        <v>5</v>
      </c>
    </row>
    <row r="78299" spans="1:7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t="str">
        <f>VLOOKUP(C78299,Подписчики!A:D,2,FALSE)</f>
        <v>UTC+1</v>
      </c>
      <c r="F78299" s="2">
        <f>VLOOKUP(C78299,Подписчики!A:D,4,FALSE)/24+B78299</f>
        <v>44379.906336569577</v>
      </c>
      <c r="G78299">
        <f t="shared" si="1223"/>
        <v>5</v>
      </c>
    </row>
    <row r="78300" spans="1:7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t="str">
        <f>VLOOKUP(C78300,Подписчики!A:D,2,FALSE)</f>
        <v>UTC+2</v>
      </c>
      <c r="F78300" s="2">
        <f>VLOOKUP(C78300,Подписчики!A:D,4,FALSE)/24+B78300</f>
        <v>44379.948407766991</v>
      </c>
      <c r="G78300">
        <f t="shared" si="1223"/>
        <v>5</v>
      </c>
    </row>
    <row r="78301" spans="1:7" x14ac:dyDescent="0.25">
      <c r="A78301">
        <v>237754</v>
      </c>
      <c r="B78301" s="2">
        <v>44379.865883495142</v>
      </c>
      <c r="C78301">
        <v>74202</v>
      </c>
      <c r="D78301">
        <v>244574</v>
      </c>
      <c r="E78301" t="str">
        <f>VLOOKUP(C78301,Подписчики!A:D,2,FALSE)</f>
        <v>UTC+0</v>
      </c>
      <c r="F78301" s="2">
        <f>VLOOKUP(C78301,Подписчики!A:D,4,FALSE)/24+B78301</f>
        <v>44379.865883495142</v>
      </c>
      <c r="G78301">
        <f t="shared" si="1223"/>
        <v>5</v>
      </c>
    </row>
    <row r="78302" spans="1:7" x14ac:dyDescent="0.25">
      <c r="A78302">
        <v>237759</v>
      </c>
      <c r="B78302" s="2">
        <v>44379.866288025893</v>
      </c>
      <c r="C78302">
        <v>20621</v>
      </c>
      <c r="D78302">
        <v>154256</v>
      </c>
      <c r="E78302" t="str">
        <f>VLOOKUP(C78302,Подписчики!A:D,2,FALSE)</f>
        <v>UTC+1</v>
      </c>
      <c r="F78302" s="2">
        <f>VLOOKUP(C78302,Подписчики!A:D,4,FALSE)/24+B78302</f>
        <v>44379.907954692557</v>
      </c>
      <c r="G78302">
        <f t="shared" si="1223"/>
        <v>5</v>
      </c>
    </row>
    <row r="78303" spans="1:7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t="str">
        <f>VLOOKUP(C78303,Подписчики!A:D,2,FALSE)</f>
        <v>UTC+1</v>
      </c>
      <c r="F78303" s="2">
        <f>VLOOKUP(C78303,Подписчики!A:D,4,FALSE)/24+B78303</f>
        <v>44379.907954692557</v>
      </c>
      <c r="G78303">
        <f t="shared" si="1223"/>
        <v>5</v>
      </c>
    </row>
    <row r="78304" spans="1:7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t="str">
        <f>VLOOKUP(C78304,Подписчики!A:D,2,FALSE)</f>
        <v>UTC+1</v>
      </c>
      <c r="F78304" s="2">
        <f>VLOOKUP(C78304,Подписчики!A:D,4,FALSE)/24+B78304</f>
        <v>44379.907954692557</v>
      </c>
      <c r="G78304">
        <f t="shared" si="1223"/>
        <v>5</v>
      </c>
    </row>
    <row r="78305" spans="1:7" x14ac:dyDescent="0.25">
      <c r="A78305">
        <v>237770</v>
      </c>
      <c r="B78305" s="2">
        <v>44379.868715210359</v>
      </c>
      <c r="C78305">
        <v>35807</v>
      </c>
      <c r="D78305">
        <v>80850</v>
      </c>
      <c r="E78305" t="str">
        <f>VLOOKUP(C78305,Подписчики!A:D,2,FALSE)</f>
        <v>UTC+3</v>
      </c>
      <c r="F78305" s="2">
        <f>VLOOKUP(C78305,Подписчики!A:D,4,FALSE)/24+B78305</f>
        <v>44379.993715210359</v>
      </c>
      <c r="G78305">
        <f t="shared" si="1223"/>
        <v>5</v>
      </c>
    </row>
    <row r="78306" spans="1:7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t="str">
        <f>VLOOKUP(C78306,Подписчики!A:D,2,FALSE)</f>
        <v>UTC+3</v>
      </c>
      <c r="F78306" s="2">
        <f>VLOOKUP(C78306,Подписчики!A:D,4,FALSE)/24+B78306</f>
        <v>44379.993715210359</v>
      </c>
      <c r="G78306">
        <f t="shared" si="1223"/>
        <v>5</v>
      </c>
    </row>
    <row r="78307" spans="1:7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t="str">
        <f>VLOOKUP(C78307,Подписчики!A:D,2,FALSE)</f>
        <v>UTC+0</v>
      </c>
      <c r="F78307" s="2">
        <f>VLOOKUP(C78307,Подписчики!A:D,4,FALSE)/24+B78307</f>
        <v>44379.869119741103</v>
      </c>
      <c r="G78307">
        <f t="shared" si="1223"/>
        <v>5</v>
      </c>
    </row>
    <row r="78308" spans="1:7" x14ac:dyDescent="0.25">
      <c r="A78308">
        <v>237777</v>
      </c>
      <c r="B78308" s="2">
        <v>44379.869524271846</v>
      </c>
      <c r="C78308">
        <v>37385</v>
      </c>
      <c r="D78308">
        <v>341333</v>
      </c>
      <c r="E78308" t="str">
        <f>VLOOKUP(C78308,Подписчики!A:D,2,FALSE)</f>
        <v>UTC+1</v>
      </c>
      <c r="F78308" s="2">
        <f>VLOOKUP(C78308,Подписчики!A:D,4,FALSE)/24+B78308</f>
        <v>44379.91119093851</v>
      </c>
      <c r="G78308">
        <f t="shared" si="1223"/>
        <v>5</v>
      </c>
    </row>
    <row r="78309" spans="1:7" x14ac:dyDescent="0.25">
      <c r="A78309">
        <v>237782</v>
      </c>
      <c r="B78309" s="2">
        <v>44379.869524271846</v>
      </c>
      <c r="C78309">
        <v>84143</v>
      </c>
      <c r="D78309">
        <v>439981</v>
      </c>
      <c r="E78309" t="str">
        <f>VLOOKUP(C78309,Подписчики!A:D,2,FALSE)</f>
        <v>UTC+1</v>
      </c>
      <c r="F78309" s="2">
        <f>VLOOKUP(C78309,Подписчики!A:D,4,FALSE)/24+B78309</f>
        <v>44379.91119093851</v>
      </c>
      <c r="G78309">
        <f t="shared" si="1223"/>
        <v>5</v>
      </c>
    </row>
    <row r="78310" spans="1:7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t="str">
        <f>VLOOKUP(C78310,Подписчики!A:D,2,FALSE)</f>
        <v>UTC-1</v>
      </c>
      <c r="F78310" s="2">
        <f>VLOOKUP(C78310,Подписчики!A:D,4,FALSE)/24+B78310</f>
        <v>44379.828666666668</v>
      </c>
      <c r="G78310">
        <f t="shared" si="1223"/>
        <v>5</v>
      </c>
    </row>
    <row r="78311" spans="1:7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t="str">
        <f>VLOOKUP(C78311,Подписчики!A:D,2,FALSE)</f>
        <v>UTC+0</v>
      </c>
      <c r="F78311" s="2">
        <f>VLOOKUP(C78311,Подписчики!A:D,4,FALSE)/24+B78311</f>
        <v>44379.870737864076</v>
      </c>
      <c r="G78311">
        <f t="shared" si="1223"/>
        <v>5</v>
      </c>
    </row>
    <row r="78312" spans="1:7" x14ac:dyDescent="0.25">
      <c r="A78312">
        <v>237792</v>
      </c>
      <c r="B78312" s="2">
        <v>44379.871142394826</v>
      </c>
      <c r="C78312">
        <v>12543</v>
      </c>
      <c r="D78312">
        <v>108961</v>
      </c>
      <c r="E78312" t="str">
        <f>VLOOKUP(C78312,Подписчики!A:D,2,FALSE)</f>
        <v>UTC+1</v>
      </c>
      <c r="F78312" s="2">
        <f>VLOOKUP(C78312,Подписчики!A:D,4,FALSE)/24+B78312</f>
        <v>44379.91280906149</v>
      </c>
      <c r="G78312">
        <f t="shared" si="1223"/>
        <v>5</v>
      </c>
    </row>
    <row r="78313" spans="1:7" x14ac:dyDescent="0.25">
      <c r="A78313">
        <v>237796</v>
      </c>
      <c r="B78313" s="2">
        <v>44379.871142394826</v>
      </c>
      <c r="C78313">
        <v>189390</v>
      </c>
      <c r="D78313">
        <v>48280</v>
      </c>
      <c r="E78313" t="str">
        <f>VLOOKUP(C78313,Подписчики!A:D,2,FALSE)</f>
        <v>UTC+1</v>
      </c>
      <c r="F78313" s="2">
        <f>VLOOKUP(C78313,Подписчики!A:D,4,FALSE)/24+B78313</f>
        <v>44379.91280906149</v>
      </c>
      <c r="G78313">
        <f t="shared" si="1223"/>
        <v>5</v>
      </c>
    </row>
    <row r="78314" spans="1:7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t="str">
        <f>VLOOKUP(C78314,Подписчики!A:D,2,FALSE)</f>
        <v>UTC+1</v>
      </c>
      <c r="F78314" s="2">
        <f>VLOOKUP(C78314,Подписчики!A:D,4,FALSE)/24+B78314</f>
        <v>44379.91280906149</v>
      </c>
      <c r="G78314">
        <f t="shared" si="1223"/>
        <v>5</v>
      </c>
    </row>
    <row r="78315" spans="1:7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t="str">
        <f>VLOOKUP(C78315,Подписчики!A:D,2,FALSE)</f>
        <v>UTC+3</v>
      </c>
      <c r="F78315" s="2">
        <f>VLOOKUP(C78315,Подписчики!A:D,4,FALSE)/24+B78315</f>
        <v>44379.996951456313</v>
      </c>
      <c r="G78315">
        <f t="shared" si="1223"/>
        <v>5</v>
      </c>
    </row>
    <row r="78316" spans="1:7" x14ac:dyDescent="0.25">
      <c r="A78316">
        <v>237810</v>
      </c>
      <c r="B78316" s="2">
        <v>44379.872760517799</v>
      </c>
      <c r="C78316">
        <v>95565</v>
      </c>
      <c r="D78316">
        <v>351192</v>
      </c>
      <c r="E78316" t="str">
        <f>VLOOKUP(C78316,Подписчики!A:D,2,FALSE)</f>
        <v>UTC+1</v>
      </c>
      <c r="F78316" s="2">
        <f>VLOOKUP(C78316,Подписчики!A:D,4,FALSE)/24+B78316</f>
        <v>44379.914427184463</v>
      </c>
      <c r="G78316">
        <f t="shared" si="1223"/>
        <v>5</v>
      </c>
    </row>
    <row r="78317" spans="1:7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t="str">
        <f>VLOOKUP(C78317,Подписчики!A:D,2,FALSE)</f>
        <v>UTC+1</v>
      </c>
      <c r="F78317" s="2">
        <f>VLOOKUP(C78317,Подписчики!A:D,4,FALSE)/24+B78317</f>
        <v>44379.914427184463</v>
      </c>
      <c r="G78317">
        <f t="shared" si="1223"/>
        <v>5</v>
      </c>
    </row>
    <row r="78318" spans="1:7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t="str">
        <f>VLOOKUP(C78318,Подписчики!A:D,2,FALSE)</f>
        <v>UTC+0</v>
      </c>
      <c r="F78318" s="2">
        <f>VLOOKUP(C78318,Подписчики!A:D,4,FALSE)/24+B78318</f>
        <v>44379.873974110029</v>
      </c>
      <c r="G78318">
        <f t="shared" si="1223"/>
        <v>5</v>
      </c>
    </row>
    <row r="78319" spans="1:7" x14ac:dyDescent="0.25">
      <c r="A78319">
        <v>237816</v>
      </c>
      <c r="B78319" s="2">
        <v>44379.874378640779</v>
      </c>
      <c r="C78319">
        <v>31199</v>
      </c>
      <c r="D78319">
        <v>137670</v>
      </c>
      <c r="E78319" t="str">
        <f>VLOOKUP(C78319,Подписчики!A:D,2,FALSE)</f>
        <v>UTC+1</v>
      </c>
      <c r="F78319" s="2">
        <f>VLOOKUP(C78319,Подписчики!A:D,4,FALSE)/24+B78319</f>
        <v>44379.916045307444</v>
      </c>
      <c r="G78319">
        <f t="shared" si="1223"/>
        <v>5</v>
      </c>
    </row>
    <row r="78320" spans="1:7" x14ac:dyDescent="0.25">
      <c r="A78320">
        <v>237817</v>
      </c>
      <c r="B78320" s="2">
        <v>44379.874378640779</v>
      </c>
      <c r="C78320">
        <v>199490</v>
      </c>
      <c r="D78320">
        <v>75550</v>
      </c>
      <c r="E78320" t="str">
        <f>VLOOKUP(C78320,Подписчики!A:D,2,FALSE)</f>
        <v>UTC+1</v>
      </c>
      <c r="F78320" s="2">
        <f>VLOOKUP(C78320,Подписчики!A:D,4,FALSE)/24+B78320</f>
        <v>44379.916045307444</v>
      </c>
      <c r="G78320">
        <f t="shared" si="1223"/>
        <v>5</v>
      </c>
    </row>
    <row r="78321" spans="1:7" x14ac:dyDescent="0.25">
      <c r="A78321">
        <v>237819</v>
      </c>
      <c r="B78321" s="2">
        <v>44379.87599676376</v>
      </c>
      <c r="C78321">
        <v>322162</v>
      </c>
      <c r="D78321">
        <v>197561</v>
      </c>
      <c r="E78321" t="str">
        <f>VLOOKUP(C78321,Подписчики!A:D,2,FALSE)</f>
        <v>UTC+1</v>
      </c>
      <c r="F78321" s="2">
        <f>VLOOKUP(C78321,Подписчики!A:D,4,FALSE)/24+B78321</f>
        <v>44379.917663430424</v>
      </c>
      <c r="G78321">
        <f t="shared" si="1223"/>
        <v>5</v>
      </c>
    </row>
    <row r="78322" spans="1:7" x14ac:dyDescent="0.25">
      <c r="A78322">
        <v>237823</v>
      </c>
      <c r="B78322" s="2">
        <v>44379.876401294496</v>
      </c>
      <c r="C78322">
        <v>64421</v>
      </c>
      <c r="D78322">
        <v>472712</v>
      </c>
      <c r="E78322" t="str">
        <f>VLOOKUP(C78322,Подписчики!A:D,2,FALSE)</f>
        <v>UTC+2</v>
      </c>
      <c r="F78322" s="2">
        <f>VLOOKUP(C78322,Подписчики!A:D,4,FALSE)/24+B78322</f>
        <v>44379.959734627831</v>
      </c>
      <c r="G78322">
        <f t="shared" si="1223"/>
        <v>5</v>
      </c>
    </row>
    <row r="78323" spans="1:7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t="str">
        <f>VLOOKUP(C78323,Подписчики!A:D,2,FALSE)</f>
        <v>UTC+2</v>
      </c>
      <c r="F78323" s="2">
        <f>VLOOKUP(C78323,Подписчики!A:D,4,FALSE)/24+B78323</f>
        <v>44379.959734627831</v>
      </c>
      <c r="G78323">
        <f t="shared" si="1223"/>
        <v>5</v>
      </c>
    </row>
    <row r="78324" spans="1:7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t="str">
        <f>VLOOKUP(C78324,Подписчики!A:D,2,FALSE)</f>
        <v>UTC+2</v>
      </c>
      <c r="F78324" s="2">
        <f>VLOOKUP(C78324,Подписчики!A:D,4,FALSE)/24+B78324</f>
        <v>44379.959734627831</v>
      </c>
      <c r="G78324">
        <f t="shared" si="1223"/>
        <v>5</v>
      </c>
    </row>
    <row r="78325" spans="1:7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t="str">
        <f>VLOOKUP(C78325,Подписчики!A:D,2,FALSE)</f>
        <v>UTC+3</v>
      </c>
      <c r="F78325" s="2">
        <f>VLOOKUP(C78325,Подписчики!A:D,4,FALSE)/24+B78325</f>
        <v>44380.001805825246</v>
      </c>
      <c r="G78325">
        <f t="shared" si="1223"/>
        <v>6</v>
      </c>
    </row>
    <row r="78326" spans="1:7" x14ac:dyDescent="0.25">
      <c r="A78326">
        <v>237836</v>
      </c>
      <c r="B78326" s="2">
        <v>44379.87721035599</v>
      </c>
      <c r="C78326">
        <v>217294</v>
      </c>
      <c r="D78326">
        <v>158978</v>
      </c>
      <c r="E78326" t="str">
        <f>VLOOKUP(C78326,Подписчики!A:D,2,FALSE)</f>
        <v>UTC+0</v>
      </c>
      <c r="F78326" s="2">
        <f>VLOOKUP(C78326,Подписчики!A:D,4,FALSE)/24+B78326</f>
        <v>44379.87721035599</v>
      </c>
      <c r="G78326">
        <f t="shared" si="1223"/>
        <v>5</v>
      </c>
    </row>
    <row r="78327" spans="1:7" x14ac:dyDescent="0.25">
      <c r="A78327">
        <v>237841</v>
      </c>
      <c r="B78327" s="2">
        <v>44379.878423948219</v>
      </c>
      <c r="C78327">
        <v>16907</v>
      </c>
      <c r="D78327">
        <v>360778</v>
      </c>
      <c r="E78327" t="str">
        <f>VLOOKUP(C78327,Подписчики!A:D,2,FALSE)</f>
        <v>UTC+3</v>
      </c>
      <c r="F78327" s="2">
        <f>VLOOKUP(C78327,Подписчики!A:D,4,FALSE)/24+B78327</f>
        <v>44380.003423948219</v>
      </c>
      <c r="G78327">
        <f t="shared" si="1223"/>
        <v>6</v>
      </c>
    </row>
    <row r="78328" spans="1:7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t="str">
        <f>VLOOKUP(C78328,Подписчики!A:D,2,FALSE)</f>
        <v>UTC+3</v>
      </c>
      <c r="F78328" s="2">
        <f>VLOOKUP(C78328,Подписчики!A:D,4,FALSE)/24+B78328</f>
        <v>44380.003423948219</v>
      </c>
      <c r="G78328">
        <f t="shared" si="1223"/>
        <v>6</v>
      </c>
    </row>
    <row r="78329" spans="1:7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t="str">
        <f>VLOOKUP(C78329,Подписчики!A:D,2,FALSE)</f>
        <v>UTC+3</v>
      </c>
      <c r="F78329" s="2">
        <f>VLOOKUP(C78329,Подписчики!A:D,4,FALSE)/24+B78329</f>
        <v>44380.003423948219</v>
      </c>
      <c r="G78329">
        <f t="shared" si="1223"/>
        <v>6</v>
      </c>
    </row>
    <row r="78330" spans="1:7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t="str">
        <f>VLOOKUP(C78330,Подписчики!A:D,2,FALSE)</f>
        <v>UTC+0</v>
      </c>
      <c r="F78330" s="2">
        <f>VLOOKUP(C78330,Подписчики!A:D,4,FALSE)/24+B78330</f>
        <v>44379.878828478963</v>
      </c>
      <c r="G78330">
        <f t="shared" si="1223"/>
        <v>5</v>
      </c>
    </row>
    <row r="78331" spans="1:7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t="str">
        <f>VLOOKUP(C78331,Подписчики!A:D,2,FALSE)</f>
        <v>UTC-7</v>
      </c>
      <c r="F78331" s="2">
        <f>VLOOKUP(C78331,Подписчики!A:D,4,FALSE)/24+B78331</f>
        <v>44379.587566343042</v>
      </c>
      <c r="G78331">
        <f t="shared" si="1223"/>
        <v>5</v>
      </c>
    </row>
    <row r="78332" spans="1:7" x14ac:dyDescent="0.25">
      <c r="A78332">
        <v>237858</v>
      </c>
      <c r="B78332" s="2">
        <v>44379.879233009713</v>
      </c>
      <c r="C78332">
        <v>92731</v>
      </c>
      <c r="D78332">
        <v>191893</v>
      </c>
      <c r="E78332" t="str">
        <f>VLOOKUP(C78332,Подписчики!A:D,2,FALSE)</f>
        <v>UTC+1</v>
      </c>
      <c r="F78332" s="2">
        <f>VLOOKUP(C78332,Подписчики!A:D,4,FALSE)/24+B78332</f>
        <v>44379.920899676377</v>
      </c>
      <c r="G78332">
        <f t="shared" si="1223"/>
        <v>5</v>
      </c>
    </row>
    <row r="78333" spans="1:7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t="str">
        <f>VLOOKUP(C78333,Подписчики!A:D,2,FALSE)</f>
        <v>UTC+1</v>
      </c>
      <c r="F78333" s="2">
        <f>VLOOKUP(C78333,Подписчики!A:D,4,FALSE)/24+B78333</f>
        <v>44379.920899676377</v>
      </c>
      <c r="G78333">
        <f t="shared" si="1223"/>
        <v>5</v>
      </c>
    </row>
    <row r="78334" spans="1:7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t="str">
        <f>VLOOKUP(C78334,Подписчики!A:D,2,FALSE)</f>
        <v>UTC+1</v>
      </c>
      <c r="F78334" s="2">
        <f>VLOOKUP(C78334,Подписчики!A:D,4,FALSE)/24+B78334</f>
        <v>44379.920899676377</v>
      </c>
      <c r="G78334">
        <f t="shared" si="1223"/>
        <v>5</v>
      </c>
    </row>
    <row r="78335" spans="1:7" x14ac:dyDescent="0.25">
      <c r="A78335">
        <v>237869</v>
      </c>
      <c r="B78335" s="2">
        <v>44379.879637540449</v>
      </c>
      <c r="C78335">
        <v>44945</v>
      </c>
      <c r="D78335">
        <v>69722</v>
      </c>
      <c r="E78335" t="str">
        <f>VLOOKUP(C78335,Подписчики!A:D,2,FALSE)</f>
        <v>UTC+2</v>
      </c>
      <c r="F78335" s="2">
        <f>VLOOKUP(C78335,Подписчики!A:D,4,FALSE)/24+B78335</f>
        <v>44379.962970873785</v>
      </c>
      <c r="G78335">
        <f t="shared" si="1223"/>
        <v>5</v>
      </c>
    </row>
    <row r="78336" spans="1:7" x14ac:dyDescent="0.25">
      <c r="A78336">
        <v>237872</v>
      </c>
      <c r="B78336" s="2">
        <v>44379.880446601943</v>
      </c>
      <c r="C78336">
        <v>142962</v>
      </c>
      <c r="D78336">
        <v>43631</v>
      </c>
      <c r="E78336" t="str">
        <f>VLOOKUP(C78336,Подписчики!A:D,2,FALSE)</f>
        <v>UTC+4</v>
      </c>
      <c r="F78336" s="2">
        <f>VLOOKUP(C78336,Подписчики!A:D,4,FALSE)/24+B78336</f>
        <v>44380.047113268607</v>
      </c>
      <c r="G78336">
        <f t="shared" si="1223"/>
        <v>6</v>
      </c>
    </row>
    <row r="78337" spans="1:7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t="str">
        <f>VLOOKUP(C78337,Подписчики!A:D,2,FALSE)</f>
        <v>UTC+1</v>
      </c>
      <c r="F78337" s="2">
        <f>VLOOKUP(C78337,Подписчики!A:D,4,FALSE)/24+B78337</f>
        <v>44379.92251779935</v>
      </c>
      <c r="G78337">
        <f t="shared" si="1223"/>
        <v>5</v>
      </c>
    </row>
    <row r="78338" spans="1:7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t="str">
        <f>VLOOKUP(C78338,Подписчики!A:D,2,FALSE)</f>
        <v>UTC+1</v>
      </c>
      <c r="F78338" s="2">
        <f>VLOOKUP(C78338,Подписчики!A:D,4,FALSE)/24+B78338</f>
        <v>44379.92251779935</v>
      </c>
      <c r="G78338">
        <f t="shared" si="1223"/>
        <v>5</v>
      </c>
    </row>
    <row r="78339" spans="1:7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t="str">
        <f>VLOOKUP(C78339,Подписчики!A:D,2,FALSE)</f>
        <v>UTC+5</v>
      </c>
      <c r="F78339" s="2">
        <f>VLOOKUP(C78339,Подписчики!A:D,4,FALSE)/24+B78339</f>
        <v>44380.089184466022</v>
      </c>
      <c r="G78339">
        <f t="shared" ref="G78339:G78402" si="1224">WEEKDAY(F78339,2)</f>
        <v>6</v>
      </c>
    </row>
    <row r="78340" spans="1:7" x14ac:dyDescent="0.25">
      <c r="A78340">
        <v>237884</v>
      </c>
      <c r="B78340" s="2">
        <v>44379.882064724916</v>
      </c>
      <c r="C78340">
        <v>44803</v>
      </c>
      <c r="D78340">
        <v>154228</v>
      </c>
      <c r="E78340" t="str">
        <f>VLOOKUP(C78340,Подписчики!A:D,2,FALSE)</f>
        <v>UTC+0</v>
      </c>
      <c r="F78340" s="2">
        <f>VLOOKUP(C78340,Подписчики!A:D,4,FALSE)/24+B78340</f>
        <v>44379.882064724916</v>
      </c>
      <c r="G78340">
        <f t="shared" si="1224"/>
        <v>5</v>
      </c>
    </row>
    <row r="78341" spans="1:7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t="str">
        <f>VLOOKUP(C78341,Подписчики!A:D,2,FALSE)</f>
        <v>UTC+1</v>
      </c>
      <c r="F78341" s="2">
        <f>VLOOKUP(C78341,Подписчики!A:D,4,FALSE)/24+B78341</f>
        <v>44379.924135922331</v>
      </c>
      <c r="G78341">
        <f t="shared" si="1224"/>
        <v>5</v>
      </c>
    </row>
    <row r="78342" spans="1:7" x14ac:dyDescent="0.25">
      <c r="A78342">
        <v>237887</v>
      </c>
      <c r="B78342" s="2">
        <v>44379.882873786402</v>
      </c>
      <c r="C78342">
        <v>60024</v>
      </c>
      <c r="D78342">
        <v>94440</v>
      </c>
      <c r="E78342" t="str">
        <f>VLOOKUP(C78342,Подписчики!A:D,2,FALSE)</f>
        <v>UTC+2</v>
      </c>
      <c r="F78342" s="2">
        <f>VLOOKUP(C78342,Подписчики!A:D,4,FALSE)/24+B78342</f>
        <v>44379.966207119738</v>
      </c>
      <c r="G78342">
        <f t="shared" si="1224"/>
        <v>5</v>
      </c>
    </row>
    <row r="78343" spans="1:7" x14ac:dyDescent="0.25">
      <c r="A78343">
        <v>237889</v>
      </c>
      <c r="B78343" s="2">
        <v>44379.883278317153</v>
      </c>
      <c r="C78343">
        <v>78011</v>
      </c>
      <c r="D78343">
        <v>313721</v>
      </c>
      <c r="E78343" t="str">
        <f>VLOOKUP(C78343,Подписчики!A:D,2,FALSE)</f>
        <v>UTC+3</v>
      </c>
      <c r="F78343" s="2">
        <f>VLOOKUP(C78343,Подписчики!A:D,4,FALSE)/24+B78343</f>
        <v>44380.008278317153</v>
      </c>
      <c r="G78343">
        <f t="shared" si="1224"/>
        <v>6</v>
      </c>
    </row>
    <row r="78344" spans="1:7" x14ac:dyDescent="0.25">
      <c r="A78344">
        <v>237890</v>
      </c>
      <c r="B78344" s="2">
        <v>44379.883682847896</v>
      </c>
      <c r="C78344">
        <v>22412</v>
      </c>
      <c r="D78344">
        <v>285365</v>
      </c>
      <c r="E78344" t="str">
        <f>VLOOKUP(C78344,Подписчики!A:D,2,FALSE)</f>
        <v>UTC+0</v>
      </c>
      <c r="F78344" s="2">
        <f>VLOOKUP(C78344,Подписчики!A:D,4,FALSE)/24+B78344</f>
        <v>44379.883682847896</v>
      </c>
      <c r="G78344">
        <f t="shared" si="1224"/>
        <v>5</v>
      </c>
    </row>
    <row r="78345" spans="1:7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t="str">
        <f>VLOOKUP(C78345,Подписчики!A:D,2,FALSE)</f>
        <v>UTC+0</v>
      </c>
      <c r="F78345" s="2">
        <f>VLOOKUP(C78345,Подписчики!A:D,4,FALSE)/24+B78345</f>
        <v>44379.883682847896</v>
      </c>
      <c r="G78345">
        <f t="shared" si="1224"/>
        <v>5</v>
      </c>
    </row>
    <row r="78346" spans="1:7" x14ac:dyDescent="0.25">
      <c r="A78346">
        <v>237896</v>
      </c>
      <c r="B78346" s="2">
        <v>44379.884087378639</v>
      </c>
      <c r="C78346">
        <v>29788</v>
      </c>
      <c r="D78346">
        <v>191893</v>
      </c>
      <c r="E78346" t="str">
        <f>VLOOKUP(C78346,Подписчики!A:D,2,FALSE)</f>
        <v>UTC-3</v>
      </c>
      <c r="F78346" s="2">
        <f>VLOOKUP(C78346,Подписчики!A:D,4,FALSE)/24+B78346</f>
        <v>44379.759087378639</v>
      </c>
      <c r="G78346">
        <f t="shared" si="1224"/>
        <v>5</v>
      </c>
    </row>
    <row r="78347" spans="1:7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t="str">
        <f>VLOOKUP(C78347,Подписчики!A:D,2,FALSE)</f>
        <v>UTC+1</v>
      </c>
      <c r="F78347" s="2">
        <f>VLOOKUP(C78347,Подписчики!A:D,4,FALSE)/24+B78347</f>
        <v>44379.925754045311</v>
      </c>
      <c r="G78347">
        <f t="shared" si="1224"/>
        <v>5</v>
      </c>
    </row>
    <row r="78348" spans="1:7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t="str">
        <f>VLOOKUP(C78348,Подписчики!A:D,2,FALSE)</f>
        <v>UTC+1</v>
      </c>
      <c r="F78348" s="2">
        <f>VLOOKUP(C78348,Подписчики!A:D,4,FALSE)/24+B78348</f>
        <v>44379.925754045311</v>
      </c>
      <c r="G78348">
        <f t="shared" si="1224"/>
        <v>5</v>
      </c>
    </row>
    <row r="78349" spans="1:7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t="str">
        <f>VLOOKUP(C78349,Подписчики!A:D,2,FALSE)</f>
        <v>UTC+1</v>
      </c>
      <c r="F78349" s="2">
        <f>VLOOKUP(C78349,Подписчики!A:D,4,FALSE)/24+B78349</f>
        <v>44379.925754045311</v>
      </c>
      <c r="G78349">
        <f t="shared" si="1224"/>
        <v>5</v>
      </c>
    </row>
    <row r="78350" spans="1:7" x14ac:dyDescent="0.25">
      <c r="A78350">
        <v>237908</v>
      </c>
      <c r="B78350" s="2">
        <v>44379.88570550162</v>
      </c>
      <c r="C78350">
        <v>320451</v>
      </c>
      <c r="D78350">
        <v>398201</v>
      </c>
      <c r="E78350" t="str">
        <f>VLOOKUP(C78350,Подписчики!A:D,2,FALSE)</f>
        <v>UTC+1</v>
      </c>
      <c r="F78350" s="2">
        <f>VLOOKUP(C78350,Подписчики!A:D,4,FALSE)/24+B78350</f>
        <v>44379.927372168284</v>
      </c>
      <c r="G78350">
        <f t="shared" si="1224"/>
        <v>5</v>
      </c>
    </row>
    <row r="78351" spans="1:7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t="str">
        <f>VLOOKUP(C78351,Подписчики!A:D,2,FALSE)</f>
        <v>UTC+0</v>
      </c>
      <c r="F78351" s="2">
        <f>VLOOKUP(C78351,Подписчики!A:D,4,FALSE)/24+B78351</f>
        <v>44379.885999999999</v>
      </c>
      <c r="G78351">
        <f t="shared" si="1224"/>
        <v>5</v>
      </c>
    </row>
    <row r="78352" spans="1:7" x14ac:dyDescent="0.25">
      <c r="A78352">
        <v>237910</v>
      </c>
      <c r="B78352" s="2">
        <v>44379.886110032363</v>
      </c>
      <c r="C78352">
        <v>36234</v>
      </c>
      <c r="D78352">
        <v>413446</v>
      </c>
      <c r="E78352" t="str">
        <f>VLOOKUP(C78352,Подписчики!A:D,2,FALSE)</f>
        <v>UTC+2</v>
      </c>
      <c r="F78352" s="2">
        <f>VLOOKUP(C78352,Подписчики!A:D,4,FALSE)/24+B78352</f>
        <v>44379.969443365699</v>
      </c>
      <c r="G78352">
        <f t="shared" si="1224"/>
        <v>5</v>
      </c>
    </row>
    <row r="78353" spans="1:7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t="str">
        <f>VLOOKUP(C78353,Подписчики!A:D,2,FALSE)</f>
        <v>UTC+5</v>
      </c>
      <c r="F78353" s="2">
        <f>VLOOKUP(C78353,Подписчики!A:D,4,FALSE)/24+B78353</f>
        <v>44380.095656957928</v>
      </c>
      <c r="G78353">
        <f t="shared" si="1224"/>
        <v>6</v>
      </c>
    </row>
    <row r="78354" spans="1:7" x14ac:dyDescent="0.25">
      <c r="A78354">
        <v>237916</v>
      </c>
      <c r="B78354" s="2">
        <v>44379.8873236246</v>
      </c>
      <c r="C78354">
        <v>141507</v>
      </c>
      <c r="D78354">
        <v>351192</v>
      </c>
      <c r="E78354" t="str">
        <f>VLOOKUP(C78354,Подписчики!A:D,2,FALSE)</f>
        <v>UTC+1</v>
      </c>
      <c r="F78354" s="2">
        <f>VLOOKUP(C78354,Подписчики!A:D,4,FALSE)/24+B78354</f>
        <v>44379.928990291264</v>
      </c>
      <c r="G78354">
        <f t="shared" si="1224"/>
        <v>5</v>
      </c>
    </row>
    <row r="78355" spans="1:7" x14ac:dyDescent="0.25">
      <c r="A78355">
        <v>237921</v>
      </c>
      <c r="B78355" s="2">
        <v>44379.8873236246</v>
      </c>
      <c r="C78355">
        <v>237024</v>
      </c>
      <c r="D78355">
        <v>347393</v>
      </c>
      <c r="E78355" t="str">
        <f>VLOOKUP(C78355,Подписчики!A:D,2,FALSE)</f>
        <v>UTC+1</v>
      </c>
      <c r="F78355" s="2">
        <f>VLOOKUP(C78355,Подписчики!A:D,4,FALSE)/24+B78355</f>
        <v>44379.928990291264</v>
      </c>
      <c r="G78355">
        <f t="shared" si="1224"/>
        <v>5</v>
      </c>
    </row>
    <row r="78356" spans="1:7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t="str">
        <f>VLOOKUP(C78356,Подписчики!A:D,2,FALSE)</f>
        <v>UTC+2</v>
      </c>
      <c r="F78356" s="2">
        <f>VLOOKUP(C78356,Подписчики!A:D,4,FALSE)/24+B78356</f>
        <v>44379.971061488672</v>
      </c>
      <c r="G78356">
        <f t="shared" si="1224"/>
        <v>5</v>
      </c>
    </row>
    <row r="78357" spans="1:7" x14ac:dyDescent="0.25">
      <c r="A78357">
        <v>237925</v>
      </c>
      <c r="B78357" s="2">
        <v>44379.888941747573</v>
      </c>
      <c r="C78357">
        <v>25713</v>
      </c>
      <c r="D78357">
        <v>411922</v>
      </c>
      <c r="E78357" t="str">
        <f>VLOOKUP(C78357,Подписчики!A:D,2,FALSE)</f>
        <v>UTC+1</v>
      </c>
      <c r="F78357" s="2">
        <f>VLOOKUP(C78357,Подписчики!A:D,4,FALSE)/24+B78357</f>
        <v>44379.930608414237</v>
      </c>
      <c r="G78357">
        <f t="shared" si="1224"/>
        <v>5</v>
      </c>
    </row>
    <row r="78358" spans="1:7" x14ac:dyDescent="0.25">
      <c r="A78358">
        <v>237929</v>
      </c>
      <c r="B78358" s="2">
        <v>44379.890155339803</v>
      </c>
      <c r="C78358">
        <v>51746</v>
      </c>
      <c r="D78358">
        <v>242428</v>
      </c>
      <c r="E78358" t="str">
        <f>VLOOKUP(C78358,Подписчики!A:D,2,FALSE)</f>
        <v>UTC+0</v>
      </c>
      <c r="F78358" s="2">
        <f>VLOOKUP(C78358,Подписчики!A:D,4,FALSE)/24+B78358</f>
        <v>44379.890155339803</v>
      </c>
      <c r="G78358">
        <f t="shared" si="1224"/>
        <v>5</v>
      </c>
    </row>
    <row r="78359" spans="1:7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t="str">
        <f>VLOOKUP(C78359,Подписчики!A:D,2,FALSE)</f>
        <v>UTC-4</v>
      </c>
      <c r="F78359" s="2">
        <f>VLOOKUP(C78359,Подписчики!A:D,4,FALSE)/24+B78359</f>
        <v>44379.723488673138</v>
      </c>
      <c r="G78359">
        <f t="shared" si="1224"/>
        <v>5</v>
      </c>
    </row>
    <row r="78360" spans="1:7" x14ac:dyDescent="0.25">
      <c r="A78360">
        <v>237938</v>
      </c>
      <c r="B78360" s="2">
        <v>44379.89136893204</v>
      </c>
      <c r="C78360">
        <v>160064</v>
      </c>
      <c r="D78360">
        <v>217307</v>
      </c>
      <c r="E78360" t="str">
        <f>VLOOKUP(C78360,Подписчики!A:D,2,FALSE)</f>
        <v>UTC+3</v>
      </c>
      <c r="F78360" s="2">
        <f>VLOOKUP(C78360,Подписчики!A:D,4,FALSE)/24+B78360</f>
        <v>44380.01636893204</v>
      </c>
      <c r="G78360">
        <f t="shared" si="1224"/>
        <v>6</v>
      </c>
    </row>
    <row r="78361" spans="1:7" x14ac:dyDescent="0.25">
      <c r="A78361">
        <v>237941</v>
      </c>
      <c r="B78361" s="2">
        <v>44379.89136893204</v>
      </c>
      <c r="C78361">
        <v>201154</v>
      </c>
      <c r="D78361">
        <v>433247</v>
      </c>
      <c r="E78361" t="str">
        <f>VLOOKUP(C78361,Подписчики!A:D,2,FALSE)</f>
        <v>UTC+3</v>
      </c>
      <c r="F78361" s="2">
        <f>VLOOKUP(C78361,Подписчики!A:D,4,FALSE)/24+B78361</f>
        <v>44380.01636893204</v>
      </c>
      <c r="G78361">
        <f t="shared" si="1224"/>
        <v>6</v>
      </c>
    </row>
    <row r="78362" spans="1:7" x14ac:dyDescent="0.25">
      <c r="A78362">
        <v>237944</v>
      </c>
      <c r="B78362" s="2">
        <v>44379.892177993534</v>
      </c>
      <c r="C78362">
        <v>98785</v>
      </c>
      <c r="D78362">
        <v>176684</v>
      </c>
      <c r="E78362" t="str">
        <f>VLOOKUP(C78362,Подписчики!A:D,2,FALSE)</f>
        <v>UTC+1</v>
      </c>
      <c r="F78362" s="2">
        <f>VLOOKUP(C78362,Подписчики!A:D,4,FALSE)/24+B78362</f>
        <v>44379.933844660198</v>
      </c>
      <c r="G78362">
        <f t="shared" si="1224"/>
        <v>5</v>
      </c>
    </row>
    <row r="78363" spans="1:7" x14ac:dyDescent="0.25">
      <c r="A78363">
        <v>237949</v>
      </c>
      <c r="B78363" s="2">
        <v>44379.892666666667</v>
      </c>
      <c r="C78363">
        <v>16805</v>
      </c>
      <c r="D78363">
        <v>308796</v>
      </c>
      <c r="E78363" t="str">
        <f>VLOOKUP(C78363,Подписчики!A:D,2,FALSE)</f>
        <v>UTC+5</v>
      </c>
      <c r="F78363" s="2">
        <f>VLOOKUP(C78363,Подписчики!A:D,4,FALSE)/24+B78363</f>
        <v>44380.101000000002</v>
      </c>
      <c r="G78363">
        <f t="shared" si="1224"/>
        <v>6</v>
      </c>
    </row>
    <row r="78364" spans="1:7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t="str">
        <f>VLOOKUP(C78364,Подписчики!A:D,2,FALSE)</f>
        <v>UTC+0</v>
      </c>
      <c r="F78364" s="2">
        <f>VLOOKUP(C78364,Подписчики!A:D,4,FALSE)/24+B78364</f>
        <v>44379.893391585763</v>
      </c>
      <c r="G78364">
        <f t="shared" si="1224"/>
        <v>5</v>
      </c>
    </row>
    <row r="78365" spans="1:7" x14ac:dyDescent="0.25">
      <c r="A78365">
        <v>237956</v>
      </c>
      <c r="B78365" s="2">
        <v>44379.893391585763</v>
      </c>
      <c r="C78365">
        <v>219124</v>
      </c>
      <c r="D78365">
        <v>83474</v>
      </c>
      <c r="E78365" t="str">
        <f>VLOOKUP(C78365,Подписчики!A:D,2,FALSE)</f>
        <v>UTC+0</v>
      </c>
      <c r="F78365" s="2">
        <f>VLOOKUP(C78365,Подписчики!A:D,4,FALSE)/24+B78365</f>
        <v>44379.893391585763</v>
      </c>
      <c r="G78365">
        <f t="shared" si="1224"/>
        <v>5</v>
      </c>
    </row>
    <row r="78366" spans="1:7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t="str">
        <f>VLOOKUP(C78366,Подписчики!A:D,2,FALSE)</f>
        <v>UTC+1</v>
      </c>
      <c r="F78366" s="2">
        <f>VLOOKUP(C78366,Подписчики!A:D,4,FALSE)/24+B78366</f>
        <v>44379.935462783171</v>
      </c>
      <c r="G78366">
        <f t="shared" si="1224"/>
        <v>5</v>
      </c>
    </row>
    <row r="78367" spans="1:7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t="str">
        <f>VLOOKUP(C78367,Подписчики!A:D,2,FALSE)</f>
        <v>UTC+1</v>
      </c>
      <c r="F78367" s="2">
        <f>VLOOKUP(C78367,Подписчики!A:D,4,FALSE)/24+B78367</f>
        <v>44379.935462783171</v>
      </c>
      <c r="G78367">
        <f t="shared" si="1224"/>
        <v>5</v>
      </c>
    </row>
    <row r="78368" spans="1:7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t="str">
        <f>VLOOKUP(C78368,Подписчики!A:D,2,FALSE)</f>
        <v>UTC+1</v>
      </c>
      <c r="F78368" s="2">
        <f>VLOOKUP(C78368,Подписчики!A:D,4,FALSE)/24+B78368</f>
        <v>44379.937080906151</v>
      </c>
      <c r="G78368">
        <f t="shared" si="1224"/>
        <v>5</v>
      </c>
    </row>
    <row r="78369" spans="1:7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t="str">
        <f>VLOOKUP(C78369,Подписчики!A:D,2,FALSE)</f>
        <v>UTC+3</v>
      </c>
      <c r="F78369" s="2">
        <f>VLOOKUP(C78369,Подписчики!A:D,4,FALSE)/24+B78369</f>
        <v>44380.021223300973</v>
      </c>
      <c r="G78369">
        <f t="shared" si="1224"/>
        <v>6</v>
      </c>
    </row>
    <row r="78370" spans="1:7" x14ac:dyDescent="0.25">
      <c r="A78370">
        <v>237965</v>
      </c>
      <c r="B78370" s="2">
        <v>44379.896627831709</v>
      </c>
      <c r="C78370">
        <v>70151</v>
      </c>
      <c r="D78370">
        <v>471403</v>
      </c>
      <c r="E78370" t="str">
        <f>VLOOKUP(C78370,Подписчики!A:D,2,FALSE)</f>
        <v>UTC-4</v>
      </c>
      <c r="F78370" s="2">
        <f>VLOOKUP(C78370,Подписчики!A:D,4,FALSE)/24+B78370</f>
        <v>44379.729961165045</v>
      </c>
      <c r="G78370">
        <f t="shared" si="1224"/>
        <v>5</v>
      </c>
    </row>
    <row r="78371" spans="1:7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t="str">
        <f>VLOOKUP(C78371,Подписчики!A:D,2,FALSE)</f>
        <v>UTC-4</v>
      </c>
      <c r="F78371" s="2">
        <f>VLOOKUP(C78371,Подписчики!A:D,4,FALSE)/24+B78371</f>
        <v>44379.729961165045</v>
      </c>
      <c r="G78371">
        <f t="shared" si="1224"/>
        <v>5</v>
      </c>
    </row>
    <row r="78372" spans="1:7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t="str">
        <f>VLOOKUP(C78372,Подписчики!A:D,2,FALSE)</f>
        <v>UTC+0</v>
      </c>
      <c r="F78372" s="2">
        <f>VLOOKUP(C78372,Подписчики!A:D,4,FALSE)/24+B78372</f>
        <v>44379.896627831717</v>
      </c>
      <c r="G78372">
        <f t="shared" si="1224"/>
        <v>5</v>
      </c>
    </row>
    <row r="78373" spans="1:7" x14ac:dyDescent="0.25">
      <c r="A78373">
        <v>237974</v>
      </c>
      <c r="B78373" s="2">
        <v>44379.897436893203</v>
      </c>
      <c r="C78373">
        <v>70172</v>
      </c>
      <c r="D78373">
        <v>154256</v>
      </c>
      <c r="E78373" t="str">
        <f>VLOOKUP(C78373,Подписчики!A:D,2,FALSE)</f>
        <v>UTC+2</v>
      </c>
      <c r="F78373" s="2">
        <f>VLOOKUP(C78373,Подписчики!A:D,4,FALSE)/24+B78373</f>
        <v>44379.980770226539</v>
      </c>
      <c r="G78373">
        <f t="shared" si="1224"/>
        <v>5</v>
      </c>
    </row>
    <row r="78374" spans="1:7" x14ac:dyDescent="0.25">
      <c r="A78374">
        <v>237976</v>
      </c>
      <c r="B78374" s="2">
        <v>44379.89824595469</v>
      </c>
      <c r="C78374">
        <v>63754</v>
      </c>
      <c r="D78374">
        <v>65828</v>
      </c>
      <c r="E78374" t="str">
        <f>VLOOKUP(C78374,Подписчики!A:D,2,FALSE)</f>
        <v>UTC+0</v>
      </c>
      <c r="F78374" s="2">
        <f>VLOOKUP(C78374,Подписчики!A:D,4,FALSE)/24+B78374</f>
        <v>44379.89824595469</v>
      </c>
      <c r="G78374">
        <f t="shared" si="1224"/>
        <v>5</v>
      </c>
    </row>
    <row r="78375" spans="1:7" x14ac:dyDescent="0.25">
      <c r="A78375">
        <v>237977</v>
      </c>
      <c r="B78375" s="2">
        <v>44379.89865048544</v>
      </c>
      <c r="C78375">
        <v>115841</v>
      </c>
      <c r="D78375">
        <v>145779</v>
      </c>
      <c r="E78375" t="str">
        <f>VLOOKUP(C78375,Подписчики!A:D,2,FALSE)</f>
        <v>UTC+1</v>
      </c>
      <c r="F78375" s="2">
        <f>VLOOKUP(C78375,Подписчики!A:D,4,FALSE)/24+B78375</f>
        <v>44379.940317152104</v>
      </c>
      <c r="G78375">
        <f t="shared" si="1224"/>
        <v>5</v>
      </c>
    </row>
    <row r="78376" spans="1:7" x14ac:dyDescent="0.25">
      <c r="A78376">
        <v>237982</v>
      </c>
      <c r="B78376" s="2">
        <v>44379.899055016176</v>
      </c>
      <c r="C78376">
        <v>31024</v>
      </c>
      <c r="D78376">
        <v>393308</v>
      </c>
      <c r="E78376" t="str">
        <f>VLOOKUP(C78376,Подписчики!A:D,2,FALSE)</f>
        <v>UTC+2</v>
      </c>
      <c r="F78376" s="2">
        <f>VLOOKUP(C78376,Подписчики!A:D,4,FALSE)/24+B78376</f>
        <v>44379.982388349512</v>
      </c>
      <c r="G78376">
        <f t="shared" si="1224"/>
        <v>5</v>
      </c>
    </row>
    <row r="78377" spans="1:7" x14ac:dyDescent="0.25">
      <c r="A78377">
        <v>237985</v>
      </c>
      <c r="B78377" s="2">
        <v>44379.89986407767</v>
      </c>
      <c r="C78377">
        <v>179330</v>
      </c>
      <c r="D78377">
        <v>230507</v>
      </c>
      <c r="E78377" t="str">
        <f>VLOOKUP(C78377,Подписчики!A:D,2,FALSE)</f>
        <v>UTC+0</v>
      </c>
      <c r="F78377" s="2">
        <f>VLOOKUP(C78377,Подписчики!A:D,4,FALSE)/24+B78377</f>
        <v>44379.89986407767</v>
      </c>
      <c r="G78377">
        <f t="shared" si="1224"/>
        <v>5</v>
      </c>
    </row>
    <row r="78378" spans="1:7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t="str">
        <f>VLOOKUP(C78378,Подписчики!A:D,2,FALSE)</f>
        <v>UTC+2</v>
      </c>
      <c r="F78378" s="2">
        <f>VLOOKUP(C78378,Подписчики!A:D,4,FALSE)/24+B78378</f>
        <v>44379.984006472492</v>
      </c>
      <c r="G78378">
        <f t="shared" si="1224"/>
        <v>5</v>
      </c>
    </row>
    <row r="78379" spans="1:7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t="str">
        <f>VLOOKUP(C78379,Подписчики!A:D,2,FALSE)</f>
        <v>UTC+2</v>
      </c>
      <c r="F78379" s="2">
        <f>VLOOKUP(C78379,Подписчики!A:D,4,FALSE)/24+B78379</f>
        <v>44379.984006472492</v>
      </c>
      <c r="G78379">
        <f t="shared" si="1224"/>
        <v>5</v>
      </c>
    </row>
    <row r="78380" spans="1:7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t="str">
        <f>VLOOKUP(C78380,Подписчики!A:D,2,FALSE)</f>
        <v>UTC+2</v>
      </c>
      <c r="F78380" s="2">
        <f>VLOOKUP(C78380,Подписчики!A:D,4,FALSE)/24+B78380</f>
        <v>44379.984006472492</v>
      </c>
      <c r="G78380">
        <f t="shared" si="1224"/>
        <v>5</v>
      </c>
    </row>
    <row r="78381" spans="1:7" x14ac:dyDescent="0.25">
      <c r="A78381">
        <v>237994</v>
      </c>
      <c r="B78381" s="2">
        <v>44379.90148220065</v>
      </c>
      <c r="C78381">
        <v>38987</v>
      </c>
      <c r="D78381">
        <v>411922</v>
      </c>
      <c r="E78381" t="str">
        <f>VLOOKUP(C78381,Подписчики!A:D,2,FALSE)</f>
        <v>UTC+0</v>
      </c>
      <c r="F78381" s="2">
        <f>VLOOKUP(C78381,Подписчики!A:D,4,FALSE)/24+B78381</f>
        <v>44379.90148220065</v>
      </c>
      <c r="G78381">
        <f t="shared" si="1224"/>
        <v>5</v>
      </c>
    </row>
    <row r="78382" spans="1:7" x14ac:dyDescent="0.25">
      <c r="A78382">
        <v>237999</v>
      </c>
      <c r="B78382" s="2">
        <v>44379.902291262137</v>
      </c>
      <c r="C78382">
        <v>24993</v>
      </c>
      <c r="D78382">
        <v>84062</v>
      </c>
      <c r="E78382" t="str">
        <f>VLOOKUP(C78382,Подписчики!A:D,2,FALSE)</f>
        <v>UTC+2</v>
      </c>
      <c r="F78382" s="2">
        <f>VLOOKUP(C78382,Подписчики!A:D,4,FALSE)/24+B78382</f>
        <v>44379.985624595472</v>
      </c>
      <c r="G78382">
        <f t="shared" si="1224"/>
        <v>5</v>
      </c>
    </row>
    <row r="78383" spans="1:7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t="str">
        <f>VLOOKUP(C78383,Подписчики!A:D,2,FALSE)</f>
        <v>UTC+2</v>
      </c>
      <c r="F78383" s="2">
        <f>VLOOKUP(C78383,Подписчики!A:D,4,FALSE)/24+B78383</f>
        <v>44379.985624595472</v>
      </c>
      <c r="G78383">
        <f t="shared" si="1224"/>
        <v>5</v>
      </c>
    </row>
    <row r="78384" spans="1:7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t="str">
        <f>VLOOKUP(C78384,Подписчики!A:D,2,FALSE)</f>
        <v>UTC+1</v>
      </c>
      <c r="F78384" s="2">
        <f>VLOOKUP(C78384,Подписчики!A:D,4,FALSE)/24+B78384</f>
        <v>44379.944000000003</v>
      </c>
      <c r="G78384">
        <f t="shared" si="1224"/>
        <v>5</v>
      </c>
    </row>
    <row r="78385" spans="1:7" x14ac:dyDescent="0.25">
      <c r="A78385">
        <v>238005</v>
      </c>
      <c r="B78385" s="2">
        <v>44379.903100323623</v>
      </c>
      <c r="C78385">
        <v>75117</v>
      </c>
      <c r="D78385">
        <v>145101</v>
      </c>
      <c r="E78385" t="str">
        <f>VLOOKUP(C78385,Подписчики!A:D,2,FALSE)</f>
        <v>UTC+0</v>
      </c>
      <c r="F78385" s="2">
        <f>VLOOKUP(C78385,Подписчики!A:D,4,FALSE)/24+B78385</f>
        <v>44379.903100323623</v>
      </c>
      <c r="G78385">
        <f t="shared" si="1224"/>
        <v>5</v>
      </c>
    </row>
    <row r="78386" spans="1:7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t="str">
        <f>VLOOKUP(C78386,Подписчики!A:D,2,FALSE)</f>
        <v>UTC-3</v>
      </c>
      <c r="F78386" s="2">
        <f>VLOOKUP(C78386,Подписчики!A:D,4,FALSE)/24+B78386</f>
        <v>44379.778504854366</v>
      </c>
      <c r="G78386">
        <f t="shared" si="1224"/>
        <v>5</v>
      </c>
    </row>
    <row r="78387" spans="1:7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t="str">
        <f>VLOOKUP(C78387,Подписчики!A:D,2,FALSE)</f>
        <v>UTC+1</v>
      </c>
      <c r="F78387" s="2">
        <f>VLOOKUP(C78387,Подписчики!A:D,4,FALSE)/24+B78387</f>
        <v>44379.945171521038</v>
      </c>
      <c r="G78387">
        <f t="shared" si="1224"/>
        <v>5</v>
      </c>
    </row>
    <row r="78388" spans="1:7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t="str">
        <f>VLOOKUP(C78388,Подписчики!A:D,2,FALSE)</f>
        <v>UTC+0</v>
      </c>
      <c r="F78388" s="2">
        <f>VLOOKUP(C78388,Подписчики!A:D,4,FALSE)/24+B78388</f>
        <v>44379.904000000002</v>
      </c>
      <c r="G78388">
        <f t="shared" si="1224"/>
        <v>5</v>
      </c>
    </row>
    <row r="78389" spans="1:7" x14ac:dyDescent="0.25">
      <c r="A78389">
        <v>238016</v>
      </c>
      <c r="B78389" s="2">
        <v>44379.90431391586</v>
      </c>
      <c r="C78389">
        <v>17799</v>
      </c>
      <c r="D78389">
        <v>182191</v>
      </c>
      <c r="E78389" t="str">
        <f>VLOOKUP(C78389,Подписчики!A:D,2,FALSE)</f>
        <v>UTC-5</v>
      </c>
      <c r="F78389" s="2">
        <f>VLOOKUP(C78389,Подписчики!A:D,4,FALSE)/24+B78389</f>
        <v>44379.695980582524</v>
      </c>
      <c r="G78389">
        <f t="shared" si="1224"/>
        <v>5</v>
      </c>
    </row>
    <row r="78390" spans="1:7" x14ac:dyDescent="0.25">
      <c r="A78390">
        <v>238019</v>
      </c>
      <c r="B78390" s="2">
        <v>44379.90431391586</v>
      </c>
      <c r="C78390">
        <v>304885</v>
      </c>
      <c r="D78390">
        <v>137327</v>
      </c>
      <c r="E78390" t="str">
        <f>VLOOKUP(C78390,Подписчики!A:D,2,FALSE)</f>
        <v>UTC-5</v>
      </c>
      <c r="F78390" s="2">
        <f>VLOOKUP(C78390,Подписчики!A:D,4,FALSE)/24+B78390</f>
        <v>44379.695980582524</v>
      </c>
      <c r="G78390">
        <f t="shared" si="1224"/>
        <v>5</v>
      </c>
    </row>
    <row r="78391" spans="1:7" x14ac:dyDescent="0.25">
      <c r="A78391">
        <v>238024</v>
      </c>
      <c r="B78391" s="2">
        <v>44379.904718446604</v>
      </c>
      <c r="C78391">
        <v>94759</v>
      </c>
      <c r="D78391">
        <v>173184</v>
      </c>
      <c r="E78391" t="str">
        <f>VLOOKUP(C78391,Подписчики!A:D,2,FALSE)</f>
        <v>UTC+0</v>
      </c>
      <c r="F78391" s="2">
        <f>VLOOKUP(C78391,Подписчики!A:D,4,FALSE)/24+B78391</f>
        <v>44379.904718446604</v>
      </c>
      <c r="G78391">
        <f t="shared" si="1224"/>
        <v>5</v>
      </c>
    </row>
    <row r="78392" spans="1:7" x14ac:dyDescent="0.25">
      <c r="A78392">
        <v>238026</v>
      </c>
      <c r="B78392" s="2">
        <v>44379.904999999999</v>
      </c>
      <c r="C78392">
        <v>37588</v>
      </c>
      <c r="D78392">
        <v>230507</v>
      </c>
      <c r="E78392" t="str">
        <f>VLOOKUP(C78392,Подписчики!A:D,2,FALSE)</f>
        <v>UTC+3</v>
      </c>
      <c r="F78392" s="2">
        <f>VLOOKUP(C78392,Подписчики!A:D,4,FALSE)/24+B78392</f>
        <v>44380.03</v>
      </c>
      <c r="G78392">
        <f t="shared" si="1224"/>
        <v>6</v>
      </c>
    </row>
    <row r="78393" spans="1:7" x14ac:dyDescent="0.25">
      <c r="A78393">
        <v>238027</v>
      </c>
      <c r="B78393" s="2">
        <v>44379.905932038833</v>
      </c>
      <c r="C78393">
        <v>95833</v>
      </c>
      <c r="D78393">
        <v>366294</v>
      </c>
      <c r="E78393" t="str">
        <f>VLOOKUP(C78393,Подписчики!A:D,2,FALSE)</f>
        <v>UTC+3</v>
      </c>
      <c r="F78393" s="2">
        <f>VLOOKUP(C78393,Подписчики!A:D,4,FALSE)/24+B78393</f>
        <v>44380.030932038833</v>
      </c>
      <c r="G78393">
        <f t="shared" si="1224"/>
        <v>6</v>
      </c>
    </row>
    <row r="78394" spans="1:7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t="str">
        <f>VLOOKUP(C78394,Подписчики!A:D,2,FALSE)</f>
        <v>UTC+0</v>
      </c>
      <c r="F78394" s="2">
        <f>VLOOKUP(C78394,Подписчики!A:D,4,FALSE)/24+B78394</f>
        <v>44379.906336569577</v>
      </c>
      <c r="G78394">
        <f t="shared" si="1224"/>
        <v>5</v>
      </c>
    </row>
    <row r="78395" spans="1:7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t="str">
        <f>VLOOKUP(C78395,Подписчики!A:D,2,FALSE)</f>
        <v>UTC+0</v>
      </c>
      <c r="F78395" s="2">
        <f>VLOOKUP(C78395,Подписчики!A:D,4,FALSE)/24+B78395</f>
        <v>44379.906336569577</v>
      </c>
      <c r="G78395">
        <f t="shared" si="1224"/>
        <v>5</v>
      </c>
    </row>
    <row r="78396" spans="1:7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t="str">
        <f>VLOOKUP(C78396,Подписчики!A:D,2,FALSE)</f>
        <v>UTC+1</v>
      </c>
      <c r="F78396" s="2">
        <f>VLOOKUP(C78396,Подписчики!A:D,4,FALSE)/24+B78396</f>
        <v>44379.948407766991</v>
      </c>
      <c r="G78396">
        <f t="shared" si="1224"/>
        <v>5</v>
      </c>
    </row>
    <row r="78397" spans="1:7" x14ac:dyDescent="0.25">
      <c r="A78397">
        <v>238039</v>
      </c>
      <c r="B78397" s="2">
        <v>44379.907145631063</v>
      </c>
      <c r="C78397">
        <v>54110</v>
      </c>
      <c r="D78397">
        <v>439489</v>
      </c>
      <c r="E78397" t="str">
        <f>VLOOKUP(C78397,Подписчики!A:D,2,FALSE)</f>
        <v>UTC+2</v>
      </c>
      <c r="F78397" s="2">
        <f>VLOOKUP(C78397,Подписчики!A:D,4,FALSE)/24+B78397</f>
        <v>44379.990478964399</v>
      </c>
      <c r="G78397">
        <f t="shared" si="1224"/>
        <v>5</v>
      </c>
    </row>
    <row r="78398" spans="1:7" x14ac:dyDescent="0.25">
      <c r="A78398">
        <v>238043</v>
      </c>
      <c r="B78398" s="2">
        <v>44379.907333333336</v>
      </c>
      <c r="C78398">
        <v>3470</v>
      </c>
      <c r="D78398">
        <v>5151</v>
      </c>
      <c r="E78398" t="str">
        <f>VLOOKUP(C78398,Подписчики!A:D,2,FALSE)</f>
        <v>UTC+1</v>
      </c>
      <c r="F78398" s="2">
        <f>VLOOKUP(C78398,Подписчики!A:D,4,FALSE)/24+B78398</f>
        <v>44379.949000000001</v>
      </c>
      <c r="G78398">
        <f t="shared" si="1224"/>
        <v>5</v>
      </c>
    </row>
    <row r="78399" spans="1:7" x14ac:dyDescent="0.25">
      <c r="A78399">
        <v>238048</v>
      </c>
      <c r="B78399" s="2">
        <v>44379.907954692557</v>
      </c>
      <c r="C78399">
        <v>58770</v>
      </c>
      <c r="D78399">
        <v>154256</v>
      </c>
      <c r="E78399" t="str">
        <f>VLOOKUP(C78399,Подписчики!A:D,2,FALSE)</f>
        <v>UTC+0</v>
      </c>
      <c r="F78399" s="2">
        <f>VLOOKUP(C78399,Подписчики!A:D,4,FALSE)/24+B78399</f>
        <v>44379.907954692557</v>
      </c>
      <c r="G78399">
        <f t="shared" si="1224"/>
        <v>5</v>
      </c>
    </row>
    <row r="78400" spans="1:7" x14ac:dyDescent="0.25">
      <c r="A78400">
        <v>238051</v>
      </c>
      <c r="B78400" s="2">
        <v>44379.907954692557</v>
      </c>
      <c r="C78400">
        <v>60016</v>
      </c>
      <c r="D78400">
        <v>250679</v>
      </c>
      <c r="E78400" t="str">
        <f>VLOOKUP(C78400,Подписчики!A:D,2,FALSE)</f>
        <v>UTC+0</v>
      </c>
      <c r="F78400" s="2">
        <f>VLOOKUP(C78400,Подписчики!A:D,4,FALSE)/24+B78400</f>
        <v>44379.907954692557</v>
      </c>
      <c r="G78400">
        <f t="shared" si="1224"/>
        <v>5</v>
      </c>
    </row>
    <row r="78401" spans="1:7" x14ac:dyDescent="0.25">
      <c r="A78401">
        <v>238056</v>
      </c>
      <c r="B78401" s="2">
        <v>44379.9083592233</v>
      </c>
      <c r="C78401">
        <v>7981</v>
      </c>
      <c r="D78401">
        <v>95492</v>
      </c>
      <c r="E78401" t="str">
        <f>VLOOKUP(C78401,Подписчики!A:D,2,FALSE)</f>
        <v>UTC+1</v>
      </c>
      <c r="F78401" s="2">
        <f>VLOOKUP(C78401,Подписчики!A:D,4,FALSE)/24+B78401</f>
        <v>44379.950025889964</v>
      </c>
      <c r="G78401">
        <f t="shared" si="1224"/>
        <v>5</v>
      </c>
    </row>
    <row r="78402" spans="1:7" x14ac:dyDescent="0.25">
      <c r="A78402">
        <v>238057</v>
      </c>
      <c r="B78402" s="2">
        <v>44379.9083592233</v>
      </c>
      <c r="C78402">
        <v>56296</v>
      </c>
      <c r="D78402">
        <v>158978</v>
      </c>
      <c r="E78402" t="str">
        <f>VLOOKUP(C78402,Подписчики!A:D,2,FALSE)</f>
        <v>UTC+1</v>
      </c>
      <c r="F78402" s="2">
        <f>VLOOKUP(C78402,Подписчики!A:D,4,FALSE)/24+B78402</f>
        <v>44379.950025889964</v>
      </c>
      <c r="G78402">
        <f t="shared" si="1224"/>
        <v>5</v>
      </c>
    </row>
    <row r="78403" spans="1:7" x14ac:dyDescent="0.25">
      <c r="A78403">
        <v>238061</v>
      </c>
      <c r="B78403" s="2">
        <v>44379.908763754043</v>
      </c>
      <c r="C78403">
        <v>68341</v>
      </c>
      <c r="D78403">
        <v>389431</v>
      </c>
      <c r="E78403" t="str">
        <f>VLOOKUP(C78403,Подписчики!A:D,2,FALSE)</f>
        <v>UTC+2</v>
      </c>
      <c r="F78403" s="2">
        <f>VLOOKUP(C78403,Подписчики!A:D,4,FALSE)/24+B78403</f>
        <v>44379.992097087379</v>
      </c>
      <c r="G78403">
        <f t="shared" ref="G78403:G78466" si="1225">WEEKDAY(F78403,2)</f>
        <v>5</v>
      </c>
    </row>
    <row r="78404" spans="1:7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t="str">
        <f>VLOOKUP(C78404,Подписчики!A:D,2,FALSE)</f>
        <v>UTC+3</v>
      </c>
      <c r="F78404" s="2">
        <f>VLOOKUP(C78404,Подписчики!A:D,4,FALSE)/24+B78404</f>
        <v>44380.034168284787</v>
      </c>
      <c r="G78404">
        <f t="shared" si="1225"/>
        <v>6</v>
      </c>
    </row>
    <row r="78405" spans="1:7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t="str">
        <f>VLOOKUP(C78405,Подписчики!A:D,2,FALSE)</f>
        <v>UTC+0</v>
      </c>
      <c r="F78405" s="2">
        <f>VLOOKUP(C78405,Подписчики!A:D,4,FALSE)/24+B78405</f>
        <v>44379.909572815537</v>
      </c>
      <c r="G78405">
        <f t="shared" si="1225"/>
        <v>5</v>
      </c>
    </row>
    <row r="78406" spans="1:7" x14ac:dyDescent="0.25">
      <c r="A78406">
        <v>238069</v>
      </c>
      <c r="B78406" s="2">
        <v>44379.91</v>
      </c>
      <c r="C78406">
        <v>92496</v>
      </c>
      <c r="D78406">
        <v>158978</v>
      </c>
      <c r="E78406" t="str">
        <f>VLOOKUP(C78406,Подписчики!A:D,2,FALSE)</f>
        <v>UTC+3</v>
      </c>
      <c r="F78406" s="2">
        <f>VLOOKUP(C78406,Подписчики!A:D,4,FALSE)/24+B78406</f>
        <v>44380.035000000003</v>
      </c>
      <c r="G78406">
        <f t="shared" si="1225"/>
        <v>6</v>
      </c>
    </row>
    <row r="78407" spans="1:7" x14ac:dyDescent="0.25">
      <c r="A78407">
        <v>238070</v>
      </c>
      <c r="B78407" s="2">
        <v>44379.910333333333</v>
      </c>
      <c r="C78407">
        <v>49198</v>
      </c>
      <c r="D78407">
        <v>241713</v>
      </c>
      <c r="E78407" t="str">
        <f>VLOOKUP(C78407,Подписчики!A:D,2,FALSE)</f>
        <v>UTC+1</v>
      </c>
      <c r="F78407" s="2">
        <f>VLOOKUP(C78407,Подписчики!A:D,4,FALSE)/24+B78407</f>
        <v>44379.951999999997</v>
      </c>
      <c r="G78407">
        <f t="shared" si="1225"/>
        <v>5</v>
      </c>
    </row>
    <row r="78408" spans="1:7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t="str">
        <f>VLOOKUP(C78408,Подписчики!A:D,2,FALSE)</f>
        <v>UTC+2</v>
      </c>
      <c r="F78408" s="2">
        <f>VLOOKUP(C78408,Подписчики!A:D,4,FALSE)/24+B78408</f>
        <v>44379.993715210359</v>
      </c>
      <c r="G78408">
        <f t="shared" si="1225"/>
        <v>5</v>
      </c>
    </row>
    <row r="78409" spans="1:7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t="str">
        <f>VLOOKUP(C78409,Подписчики!A:D,2,FALSE)</f>
        <v>UTC+3</v>
      </c>
      <c r="F78409" s="2">
        <f>VLOOKUP(C78409,Подписчики!A:D,4,FALSE)/24+B78409</f>
        <v>44380.035786407767</v>
      </c>
      <c r="G78409">
        <f t="shared" si="1225"/>
        <v>6</v>
      </c>
    </row>
    <row r="78410" spans="1:7" x14ac:dyDescent="0.25">
      <c r="A78410">
        <v>238083</v>
      </c>
      <c r="B78410" s="2">
        <v>44379.91119093851</v>
      </c>
      <c r="C78410">
        <v>10101</v>
      </c>
      <c r="D78410">
        <v>250679</v>
      </c>
      <c r="E78410" t="str">
        <f>VLOOKUP(C78410,Подписчики!A:D,2,FALSE)</f>
        <v>UTC+0</v>
      </c>
      <c r="F78410" s="2">
        <f>VLOOKUP(C78410,Подписчики!A:D,4,FALSE)/24+B78410</f>
        <v>44379.91119093851</v>
      </c>
      <c r="G78410">
        <f t="shared" si="1225"/>
        <v>5</v>
      </c>
    </row>
    <row r="78411" spans="1:7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t="str">
        <f>VLOOKUP(C78411,Подписчики!A:D,2,FALSE)</f>
        <v>UTC+1</v>
      </c>
      <c r="F78411" s="2">
        <f>VLOOKUP(C78411,Подписчики!A:D,4,FALSE)/24+B78411</f>
        <v>44379.953000000001</v>
      </c>
      <c r="G78411">
        <f t="shared" si="1225"/>
        <v>5</v>
      </c>
    </row>
    <row r="78412" spans="1:7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t="str">
        <f>VLOOKUP(C78412,Подписчики!A:D,2,FALSE)</f>
        <v>UTC+1</v>
      </c>
      <c r="F78412" s="2">
        <f>VLOOKUP(C78412,Подписчики!A:D,4,FALSE)/24+B78412</f>
        <v>44379.953262135925</v>
      </c>
      <c r="G78412">
        <f t="shared" si="1225"/>
        <v>5</v>
      </c>
    </row>
    <row r="78413" spans="1:7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t="str">
        <f>VLOOKUP(C78413,Подписчики!A:D,2,FALSE)</f>
        <v>UTC+2</v>
      </c>
      <c r="F78413" s="2">
        <f>VLOOKUP(C78413,Подписчики!A:D,4,FALSE)/24+B78413</f>
        <v>44379.995999999999</v>
      </c>
      <c r="G78413">
        <f t="shared" si="1225"/>
        <v>5</v>
      </c>
    </row>
    <row r="78414" spans="1:7" x14ac:dyDescent="0.25">
      <c r="A78414">
        <v>238092</v>
      </c>
      <c r="B78414" s="2">
        <v>44379.91280906149</v>
      </c>
      <c r="C78414">
        <v>4623</v>
      </c>
      <c r="D78414">
        <v>158978</v>
      </c>
      <c r="E78414" t="str">
        <f>VLOOKUP(C78414,Подписчики!A:D,2,FALSE)</f>
        <v>UTC+0</v>
      </c>
      <c r="F78414" s="2">
        <f>VLOOKUP(C78414,Подписчики!A:D,4,FALSE)/24+B78414</f>
        <v>44379.91280906149</v>
      </c>
      <c r="G78414">
        <f t="shared" si="1225"/>
        <v>5</v>
      </c>
    </row>
    <row r="78415" spans="1:7" x14ac:dyDescent="0.25">
      <c r="A78415">
        <v>238094</v>
      </c>
      <c r="B78415" s="2">
        <v>44379.91280906149</v>
      </c>
      <c r="C78415">
        <v>110775</v>
      </c>
      <c r="D78415">
        <v>244574</v>
      </c>
      <c r="E78415" t="str">
        <f>VLOOKUP(C78415,Подписчики!A:D,2,FALSE)</f>
        <v>UTC+0</v>
      </c>
      <c r="F78415" s="2">
        <f>VLOOKUP(C78415,Подписчики!A:D,4,FALSE)/24+B78415</f>
        <v>44379.91280906149</v>
      </c>
      <c r="G78415">
        <f t="shared" si="1225"/>
        <v>5</v>
      </c>
    </row>
    <row r="78416" spans="1:7" x14ac:dyDescent="0.25">
      <c r="A78416">
        <v>238095</v>
      </c>
      <c r="B78416" s="2">
        <v>44379.913213592234</v>
      </c>
      <c r="C78416">
        <v>30758</v>
      </c>
      <c r="D78416">
        <v>118549</v>
      </c>
      <c r="E78416" t="str">
        <f>VLOOKUP(C78416,Подписчики!A:D,2,FALSE)</f>
        <v>UTC+1</v>
      </c>
      <c r="F78416" s="2">
        <f>VLOOKUP(C78416,Подписчики!A:D,4,FALSE)/24+B78416</f>
        <v>44379.954880258898</v>
      </c>
      <c r="G78416">
        <f t="shared" si="1225"/>
        <v>5</v>
      </c>
    </row>
    <row r="78417" spans="1:7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t="str">
        <f>VLOOKUP(C78417,Подписчики!A:D,2,FALSE)</f>
        <v>UTC-7</v>
      </c>
      <c r="F78417" s="2">
        <f>VLOOKUP(C78417,Подписчики!A:D,4,FALSE)/24+B78417</f>
        <v>44379.621546925569</v>
      </c>
      <c r="G78417">
        <f t="shared" si="1225"/>
        <v>5</v>
      </c>
    </row>
    <row r="78418" spans="1:7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t="str">
        <f>VLOOKUP(C78418,Подписчики!A:D,2,FALSE)</f>
        <v>UTC+1</v>
      </c>
      <c r="F78418" s="2">
        <f>VLOOKUP(C78418,Подписчики!A:D,4,FALSE)/24+B78418</f>
        <v>44379.954880258898</v>
      </c>
      <c r="G78418">
        <f t="shared" si="1225"/>
        <v>5</v>
      </c>
    </row>
    <row r="78419" spans="1:7" x14ac:dyDescent="0.25">
      <c r="A78419">
        <v>238104</v>
      </c>
      <c r="B78419" s="2">
        <v>44379.913618122977</v>
      </c>
      <c r="C78419">
        <v>319946</v>
      </c>
      <c r="D78419">
        <v>5151</v>
      </c>
      <c r="E78419" t="str">
        <f>VLOOKUP(C78419,Подписчики!A:D,2,FALSE)</f>
        <v>UTC+2</v>
      </c>
      <c r="F78419" s="2">
        <f>VLOOKUP(C78419,Подписчики!A:D,4,FALSE)/24+B78419</f>
        <v>44379.996951456313</v>
      </c>
      <c r="G78419">
        <f t="shared" si="1225"/>
        <v>5</v>
      </c>
    </row>
    <row r="78420" spans="1:7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t="str">
        <f>VLOOKUP(C78420,Подписчики!A:D,2,FALSE)</f>
        <v>UTC+0</v>
      </c>
      <c r="F78420" s="2">
        <f>VLOOKUP(C78420,Подписчики!A:D,4,FALSE)/24+B78420</f>
        <v>44379.914427184463</v>
      </c>
      <c r="G78420">
        <f t="shared" si="1225"/>
        <v>5</v>
      </c>
    </row>
    <row r="78421" spans="1:7" x14ac:dyDescent="0.25">
      <c r="A78421">
        <v>238112</v>
      </c>
      <c r="B78421" s="2">
        <v>44379.914831715214</v>
      </c>
      <c r="C78421">
        <v>49064</v>
      </c>
      <c r="D78421">
        <v>250679</v>
      </c>
      <c r="E78421" t="str">
        <f>VLOOKUP(C78421,Подписчики!A:D,2,FALSE)</f>
        <v>UTC+1</v>
      </c>
      <c r="F78421" s="2">
        <f>VLOOKUP(C78421,Подписчики!A:D,4,FALSE)/24+B78421</f>
        <v>44379.956498381878</v>
      </c>
      <c r="G78421">
        <f t="shared" si="1225"/>
        <v>5</v>
      </c>
    </row>
    <row r="78422" spans="1:7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t="str">
        <f>VLOOKUP(C78422,Подписчики!A:D,2,FALSE)</f>
        <v>UTC+1</v>
      </c>
      <c r="F78422" s="2">
        <f>VLOOKUP(C78422,Подписчики!A:D,4,FALSE)/24+B78422</f>
        <v>44379.958116504851</v>
      </c>
      <c r="G78422">
        <f t="shared" si="1225"/>
        <v>5</v>
      </c>
    </row>
    <row r="78423" spans="1:7" x14ac:dyDescent="0.25">
      <c r="A78423">
        <v>238122</v>
      </c>
      <c r="B78423" s="2">
        <v>44379.91685436893</v>
      </c>
      <c r="C78423">
        <v>249464</v>
      </c>
      <c r="D78423">
        <v>158978</v>
      </c>
      <c r="E78423" t="str">
        <f>VLOOKUP(C78423,Подписчики!A:D,2,FALSE)</f>
        <v>UTC+2</v>
      </c>
      <c r="F78423" s="2">
        <f>VLOOKUP(C78423,Подписчики!A:D,4,FALSE)/24+B78423</f>
        <v>44380.000187702266</v>
      </c>
      <c r="G78423">
        <f t="shared" si="1225"/>
        <v>6</v>
      </c>
    </row>
    <row r="78424" spans="1:7" x14ac:dyDescent="0.25">
      <c r="A78424">
        <v>238127</v>
      </c>
      <c r="B78424" s="2">
        <v>44379.91685436893</v>
      </c>
      <c r="C78424">
        <v>254057</v>
      </c>
      <c r="D78424">
        <v>180863</v>
      </c>
      <c r="E78424" t="str">
        <f>VLOOKUP(C78424,Подписчики!A:D,2,FALSE)</f>
        <v>UTC+2</v>
      </c>
      <c r="F78424" s="2">
        <f>VLOOKUP(C78424,Подписчики!A:D,4,FALSE)/24+B78424</f>
        <v>44380.000187702266</v>
      </c>
      <c r="G78424">
        <f t="shared" si="1225"/>
        <v>6</v>
      </c>
    </row>
    <row r="78425" spans="1:7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t="str">
        <f>VLOOKUP(C78425,Подписчики!A:D,2,FALSE)</f>
        <v>UTC+0</v>
      </c>
      <c r="F78425" s="2">
        <f>VLOOKUP(C78425,Подписчики!A:D,4,FALSE)/24+B78425</f>
        <v>44379.917000000001</v>
      </c>
      <c r="G78425">
        <f t="shared" si="1225"/>
        <v>5</v>
      </c>
    </row>
    <row r="78426" spans="1:7" x14ac:dyDescent="0.25">
      <c r="A78426">
        <v>238133</v>
      </c>
      <c r="B78426" s="2">
        <v>44379.917663430417</v>
      </c>
      <c r="C78426">
        <v>31105</v>
      </c>
      <c r="D78426">
        <v>392636</v>
      </c>
      <c r="E78426" t="str">
        <f>VLOOKUP(C78426,Подписчики!A:D,2,FALSE)</f>
        <v>UTC-4</v>
      </c>
      <c r="F78426" s="2">
        <f>VLOOKUP(C78426,Подписчики!A:D,4,FALSE)/24+B78426</f>
        <v>44379.750996763752</v>
      </c>
      <c r="G78426">
        <f t="shared" si="1225"/>
        <v>5</v>
      </c>
    </row>
    <row r="78427" spans="1:7" x14ac:dyDescent="0.25">
      <c r="A78427">
        <v>238137</v>
      </c>
      <c r="B78427" s="2">
        <v>44379.918472491911</v>
      </c>
      <c r="C78427">
        <v>51300</v>
      </c>
      <c r="D78427">
        <v>472712</v>
      </c>
      <c r="E78427" t="str">
        <f>VLOOKUP(C78427,Подписчики!A:D,2,FALSE)</f>
        <v>UTC+2</v>
      </c>
      <c r="F78427" s="2">
        <f>VLOOKUP(C78427,Подписчики!A:D,4,FALSE)/24+B78427</f>
        <v>44380.001805825246</v>
      </c>
      <c r="G78427">
        <f t="shared" si="1225"/>
        <v>6</v>
      </c>
    </row>
    <row r="78428" spans="1:7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t="str">
        <f>VLOOKUP(C78428,Подписчики!A:D,2,FALSE)</f>
        <v>UTC+2</v>
      </c>
      <c r="F78428" s="2">
        <f>VLOOKUP(C78428,Подписчики!A:D,4,FALSE)/24+B78428</f>
        <v>44380.001805825246</v>
      </c>
      <c r="G78428">
        <f t="shared" si="1225"/>
        <v>6</v>
      </c>
    </row>
    <row r="78429" spans="1:7" x14ac:dyDescent="0.25">
      <c r="A78429">
        <v>238142</v>
      </c>
      <c r="B78429" s="2">
        <v>44379.919281553397</v>
      </c>
      <c r="C78429">
        <v>81082</v>
      </c>
      <c r="D78429">
        <v>196571</v>
      </c>
      <c r="E78429" t="str">
        <f>VLOOKUP(C78429,Подписчики!A:D,2,FALSE)</f>
        <v>UTC+0</v>
      </c>
      <c r="F78429" s="2">
        <f>VLOOKUP(C78429,Подписчики!A:D,4,FALSE)/24+B78429</f>
        <v>44379.919281553397</v>
      </c>
      <c r="G78429">
        <f t="shared" si="1225"/>
        <v>5</v>
      </c>
    </row>
    <row r="78430" spans="1:7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t="str">
        <f>VLOOKUP(C78430,Подписчики!A:D,2,FALSE)</f>
        <v>UTC+1</v>
      </c>
      <c r="F78430" s="2">
        <f>VLOOKUP(C78430,Подписчики!A:D,4,FALSE)/24+B78430</f>
        <v>44379.962970873785</v>
      </c>
      <c r="G78430">
        <f t="shared" si="1225"/>
        <v>5</v>
      </c>
    </row>
    <row r="78431" spans="1:7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t="str">
        <f>VLOOKUP(C78431,Подписчики!A:D,2,FALSE)</f>
        <v>UTC+1</v>
      </c>
      <c r="F78431" s="2">
        <f>VLOOKUP(C78431,Подписчики!A:D,4,FALSE)/24+B78431</f>
        <v>44379.962970873785</v>
      </c>
      <c r="G78431">
        <f t="shared" si="1225"/>
        <v>5</v>
      </c>
    </row>
    <row r="78432" spans="1:7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t="str">
        <f>VLOOKUP(C78432,Подписчики!A:D,2,FALSE)</f>
        <v>UTC+2</v>
      </c>
      <c r="F78432" s="2">
        <f>VLOOKUP(C78432,Подписчики!A:D,4,FALSE)/24+B78432</f>
        <v>44380.0050420712</v>
      </c>
      <c r="G78432">
        <f t="shared" si="1225"/>
        <v>6</v>
      </c>
    </row>
    <row r="78433" spans="1:7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t="str">
        <f>VLOOKUP(C78433,Подписчики!A:D,2,FALSE)</f>
        <v>UTC-3</v>
      </c>
      <c r="F78433" s="2">
        <f>VLOOKUP(C78433,Подписчики!A:D,4,FALSE)/24+B78433</f>
        <v>44379.797922330094</v>
      </c>
      <c r="G78433">
        <f t="shared" si="1225"/>
        <v>5</v>
      </c>
    </row>
    <row r="78434" spans="1:7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t="str">
        <f>VLOOKUP(C78434,Подписчики!A:D,2,FALSE)</f>
        <v>UTC+1</v>
      </c>
      <c r="F78434" s="2">
        <f>VLOOKUP(C78434,Подписчики!A:D,4,FALSE)/24+B78434</f>
        <v>44379.964588996765</v>
      </c>
      <c r="G78434">
        <f t="shared" si="1225"/>
        <v>5</v>
      </c>
    </row>
    <row r="78435" spans="1:7" x14ac:dyDescent="0.25">
      <c r="A78435">
        <v>238163</v>
      </c>
      <c r="B78435" s="2">
        <v>44379.924540453074</v>
      </c>
      <c r="C78435">
        <v>9408</v>
      </c>
      <c r="D78435">
        <v>388328</v>
      </c>
      <c r="E78435" t="str">
        <f>VLOOKUP(C78435,Подписчики!A:D,2,FALSE)</f>
        <v>UTC+1</v>
      </c>
      <c r="F78435" s="2">
        <f>VLOOKUP(C78435,Подписчики!A:D,4,FALSE)/24+B78435</f>
        <v>44379.966207119738</v>
      </c>
      <c r="G78435">
        <f t="shared" si="1225"/>
        <v>5</v>
      </c>
    </row>
    <row r="78436" spans="1:7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t="str">
        <f>VLOOKUP(C78436,Подписчики!A:D,2,FALSE)</f>
        <v>UTC+1</v>
      </c>
      <c r="F78436" s="2">
        <f>VLOOKUP(C78436,Подписчики!A:D,4,FALSE)/24+B78436</f>
        <v>44379.966207119738</v>
      </c>
      <c r="G78436">
        <f t="shared" si="1225"/>
        <v>5</v>
      </c>
    </row>
    <row r="78437" spans="1:7" x14ac:dyDescent="0.25">
      <c r="A78437">
        <v>238171</v>
      </c>
      <c r="B78437" s="2">
        <v>44379.92534951456</v>
      </c>
      <c r="C78437">
        <v>344199</v>
      </c>
      <c r="D78437">
        <v>133619</v>
      </c>
      <c r="E78437" t="str">
        <f>VLOOKUP(C78437,Подписчики!A:D,2,FALSE)</f>
        <v>UTC+3</v>
      </c>
      <c r="F78437" s="2">
        <f>VLOOKUP(C78437,Подписчики!A:D,4,FALSE)/24+B78437</f>
        <v>44380.05034951456</v>
      </c>
      <c r="G78437">
        <f t="shared" si="1225"/>
        <v>6</v>
      </c>
    </row>
    <row r="78438" spans="1:7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t="str">
        <f>VLOOKUP(C78438,Подписчики!A:D,2,FALSE)</f>
        <v>UTC-8</v>
      </c>
      <c r="F78438" s="2">
        <f>VLOOKUP(C78438,Подписчики!A:D,4,FALSE)/24+B78438</f>
        <v>44379.592420711975</v>
      </c>
      <c r="G78438">
        <f t="shared" si="1225"/>
        <v>5</v>
      </c>
    </row>
    <row r="78439" spans="1:7" x14ac:dyDescent="0.25">
      <c r="A78439">
        <v>238175</v>
      </c>
      <c r="B78439" s="2">
        <v>44379.926158576054</v>
      </c>
      <c r="C78439">
        <v>56578</v>
      </c>
      <c r="D78439">
        <v>458081</v>
      </c>
      <c r="E78439" t="str">
        <f>VLOOKUP(C78439,Подписчики!A:D,2,FALSE)</f>
        <v>UTC+1</v>
      </c>
      <c r="F78439" s="2">
        <f>VLOOKUP(C78439,Подписчики!A:D,4,FALSE)/24+B78439</f>
        <v>44379.967825242718</v>
      </c>
      <c r="G78439">
        <f t="shared" si="1225"/>
        <v>5</v>
      </c>
    </row>
    <row r="78440" spans="1:7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t="str">
        <f>VLOOKUP(C78440,Подписчики!A:D,2,FALSE)</f>
        <v>UTC+1</v>
      </c>
      <c r="F78440" s="2">
        <f>VLOOKUP(C78440,Подписчики!A:D,4,FALSE)/24+B78440</f>
        <v>44379.967825242718</v>
      </c>
      <c r="G78440">
        <f t="shared" si="1225"/>
        <v>5</v>
      </c>
    </row>
    <row r="78441" spans="1:7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t="str">
        <f>VLOOKUP(C78441,Подписчики!A:D,2,FALSE)</f>
        <v>UTC+1</v>
      </c>
      <c r="F78441" s="2">
        <f>VLOOKUP(C78441,Подписчики!A:D,4,FALSE)/24+B78441</f>
        <v>44379.967825242718</v>
      </c>
      <c r="G78441">
        <f t="shared" si="1225"/>
        <v>5</v>
      </c>
    </row>
    <row r="78442" spans="1:7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t="str">
        <f>VLOOKUP(C78442,Подписчики!A:D,2,FALSE)</f>
        <v>UTC+1</v>
      </c>
      <c r="F78442" s="2">
        <f>VLOOKUP(C78442,Подписчики!A:D,4,FALSE)/24+B78442</f>
        <v>44379.967825242718</v>
      </c>
      <c r="G78442">
        <f t="shared" si="1225"/>
        <v>5</v>
      </c>
    </row>
    <row r="78443" spans="1:7" x14ac:dyDescent="0.25">
      <c r="A78443">
        <v>238185</v>
      </c>
      <c r="B78443" s="2">
        <v>44379.926158576054</v>
      </c>
      <c r="C78443">
        <v>306108</v>
      </c>
      <c r="D78443">
        <v>17150</v>
      </c>
      <c r="E78443" t="str">
        <f>VLOOKUP(C78443,Подписчики!A:D,2,FALSE)</f>
        <v>UTC+1</v>
      </c>
      <c r="F78443" s="2">
        <f>VLOOKUP(C78443,Подписчики!A:D,4,FALSE)/24+B78443</f>
        <v>44379.967825242718</v>
      </c>
      <c r="G78443">
        <f t="shared" si="1225"/>
        <v>5</v>
      </c>
    </row>
    <row r="78444" spans="1:7" x14ac:dyDescent="0.25">
      <c r="A78444">
        <v>238190</v>
      </c>
      <c r="B78444" s="2">
        <v>44379.92656310679</v>
      </c>
      <c r="C78444">
        <v>92142</v>
      </c>
      <c r="D78444">
        <v>85026</v>
      </c>
      <c r="E78444" t="str">
        <f>VLOOKUP(C78444,Подписчики!A:D,2,FALSE)</f>
        <v>UTC+2</v>
      </c>
      <c r="F78444" s="2">
        <f>VLOOKUP(C78444,Подписчики!A:D,4,FALSE)/24+B78444</f>
        <v>44380.009896440126</v>
      </c>
      <c r="G78444">
        <f t="shared" si="1225"/>
        <v>6</v>
      </c>
    </row>
    <row r="78445" spans="1:7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t="str">
        <f>VLOOKUP(C78445,Подписчики!A:D,2,FALSE)</f>
        <v>UTC+3</v>
      </c>
      <c r="F78445" s="2">
        <f>VLOOKUP(C78445,Подписчики!A:D,4,FALSE)/24+B78445</f>
        <v>44380.051967637541</v>
      </c>
      <c r="G78445">
        <f t="shared" si="1225"/>
        <v>6</v>
      </c>
    </row>
    <row r="78446" spans="1:7" x14ac:dyDescent="0.25">
      <c r="A78446">
        <v>238196</v>
      </c>
      <c r="B78446" s="2">
        <v>44379.927776699034</v>
      </c>
      <c r="C78446">
        <v>5564</v>
      </c>
      <c r="D78446">
        <v>351192</v>
      </c>
      <c r="E78446" t="str">
        <f>VLOOKUP(C78446,Подписчики!A:D,2,FALSE)</f>
        <v>UTC+1</v>
      </c>
      <c r="F78446" s="2">
        <f>VLOOKUP(C78446,Подписчики!A:D,4,FALSE)/24+B78446</f>
        <v>44379.969443365699</v>
      </c>
      <c r="G78446">
        <f t="shared" si="1225"/>
        <v>5</v>
      </c>
    </row>
    <row r="78447" spans="1:7" x14ac:dyDescent="0.25">
      <c r="A78447">
        <v>238200</v>
      </c>
      <c r="B78447" s="2">
        <v>44379.929333333333</v>
      </c>
      <c r="C78447">
        <v>20202</v>
      </c>
      <c r="D78447">
        <v>276751</v>
      </c>
      <c r="E78447" t="str">
        <f>VLOOKUP(C78447,Подписчики!A:D,2,FALSE)</f>
        <v>UTC+4</v>
      </c>
      <c r="F78447" s="2">
        <f>VLOOKUP(C78447,Подписчики!A:D,4,FALSE)/24+B78447</f>
        <v>44380.095999999998</v>
      </c>
      <c r="G78447">
        <f t="shared" si="1225"/>
        <v>6</v>
      </c>
    </row>
    <row r="78448" spans="1:7" x14ac:dyDescent="0.25">
      <c r="A78448">
        <v>238203</v>
      </c>
      <c r="B78448" s="2">
        <v>44379.929394822007</v>
      </c>
      <c r="C78448">
        <v>39095</v>
      </c>
      <c r="D78448">
        <v>439981</v>
      </c>
      <c r="E78448" t="str">
        <f>VLOOKUP(C78448,Подписчики!A:D,2,FALSE)</f>
        <v>UTC+1</v>
      </c>
      <c r="F78448" s="2">
        <f>VLOOKUP(C78448,Подписчики!A:D,4,FALSE)/24+B78448</f>
        <v>44379.971061488672</v>
      </c>
      <c r="G78448">
        <f t="shared" si="1225"/>
        <v>5</v>
      </c>
    </row>
    <row r="78449" spans="1:7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t="str">
        <f>VLOOKUP(C78449,Подписчики!A:D,2,FALSE)</f>
        <v>UTC+1</v>
      </c>
      <c r="F78449" s="2">
        <f>VLOOKUP(C78449,Подписчики!A:D,4,FALSE)/24+B78449</f>
        <v>44379.971061488672</v>
      </c>
      <c r="G78449">
        <f t="shared" si="1225"/>
        <v>5</v>
      </c>
    </row>
    <row r="78450" spans="1:7" x14ac:dyDescent="0.25">
      <c r="A78450">
        <v>238211</v>
      </c>
      <c r="B78450" s="2">
        <v>44379.929799352751</v>
      </c>
      <c r="C78450">
        <v>58472</v>
      </c>
      <c r="D78450">
        <v>153893</v>
      </c>
      <c r="E78450" t="str">
        <f>VLOOKUP(C78450,Подписчики!A:D,2,FALSE)</f>
        <v>UTC+2</v>
      </c>
      <c r="F78450" s="2">
        <f>VLOOKUP(C78450,Подписчики!A:D,4,FALSE)/24+B78450</f>
        <v>44380.013132686086</v>
      </c>
      <c r="G78450">
        <f t="shared" si="1225"/>
        <v>6</v>
      </c>
    </row>
    <row r="78451" spans="1:7" x14ac:dyDescent="0.25">
      <c r="A78451">
        <v>238212</v>
      </c>
      <c r="B78451" s="2">
        <v>44379.929799352751</v>
      </c>
      <c r="C78451">
        <v>85371</v>
      </c>
      <c r="D78451">
        <v>381626</v>
      </c>
      <c r="E78451" t="str">
        <f>VLOOKUP(C78451,Подписчики!A:D,2,FALSE)</f>
        <v>UTC+2</v>
      </c>
      <c r="F78451" s="2">
        <f>VLOOKUP(C78451,Подписчики!A:D,4,FALSE)/24+B78451</f>
        <v>44380.013132686086</v>
      </c>
      <c r="G78451">
        <f t="shared" si="1225"/>
        <v>6</v>
      </c>
    </row>
    <row r="78452" spans="1:7" x14ac:dyDescent="0.25">
      <c r="A78452">
        <v>238217</v>
      </c>
      <c r="B78452" s="2">
        <v>44379.931417475724</v>
      </c>
      <c r="C78452">
        <v>51619</v>
      </c>
      <c r="D78452">
        <v>258219</v>
      </c>
      <c r="E78452" t="str">
        <f>VLOOKUP(C78452,Подписчики!A:D,2,FALSE)</f>
        <v>UTC+2</v>
      </c>
      <c r="F78452" s="2">
        <f>VLOOKUP(C78452,Подписчики!A:D,4,FALSE)/24+B78452</f>
        <v>44380.014750809059</v>
      </c>
      <c r="G78452">
        <f t="shared" si="1225"/>
        <v>6</v>
      </c>
    </row>
    <row r="78453" spans="1:7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t="str">
        <f>VLOOKUP(C78453,Подписчики!A:D,2,FALSE)</f>
        <v>UTC-5</v>
      </c>
      <c r="F78453" s="2">
        <f>VLOOKUP(C78453,Подписчики!A:D,4,FALSE)/24+B78453</f>
        <v>44379.723488673138</v>
      </c>
      <c r="G78453">
        <f t="shared" si="1225"/>
        <v>5</v>
      </c>
    </row>
    <row r="78454" spans="1:7" x14ac:dyDescent="0.25">
      <c r="A78454">
        <v>238227</v>
      </c>
      <c r="B78454" s="2">
        <v>44379.932226537218</v>
      </c>
      <c r="C78454">
        <v>53198</v>
      </c>
      <c r="D78454">
        <v>37644</v>
      </c>
      <c r="E78454" t="str">
        <f>VLOOKUP(C78454,Подписчики!A:D,2,FALSE)</f>
        <v>UTC+0</v>
      </c>
      <c r="F78454" s="2">
        <f>VLOOKUP(C78454,Подписчики!A:D,4,FALSE)/24+B78454</f>
        <v>44379.932226537218</v>
      </c>
      <c r="G78454">
        <f t="shared" si="1225"/>
        <v>5</v>
      </c>
    </row>
    <row r="78455" spans="1:7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t="str">
        <f>VLOOKUP(C78455,Подписчики!A:D,2,FALSE)</f>
        <v>UTC+1</v>
      </c>
      <c r="F78455" s="2">
        <f>VLOOKUP(C78455,Подписчики!A:D,4,FALSE)/24+B78455</f>
        <v>44379.974297734625</v>
      </c>
      <c r="G78455">
        <f t="shared" si="1225"/>
        <v>5</v>
      </c>
    </row>
    <row r="78456" spans="1:7" x14ac:dyDescent="0.25">
      <c r="A78456">
        <v>238232</v>
      </c>
      <c r="B78456" s="2">
        <v>44379.934000000001</v>
      </c>
      <c r="C78456">
        <v>43627</v>
      </c>
      <c r="D78456">
        <v>347393</v>
      </c>
      <c r="E78456" t="str">
        <f>VLOOKUP(C78456,Подписчики!A:D,2,FALSE)</f>
        <v>UTC+0</v>
      </c>
      <c r="F78456" s="2">
        <f>VLOOKUP(C78456,Подписчики!A:D,4,FALSE)/24+B78456</f>
        <v>44379.934000000001</v>
      </c>
      <c r="G78456">
        <f t="shared" si="1225"/>
        <v>5</v>
      </c>
    </row>
    <row r="78457" spans="1:7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t="str">
        <f>VLOOKUP(C78457,Подписчики!A:D,2,FALSE)</f>
        <v>UTC+1</v>
      </c>
      <c r="F78457" s="2">
        <f>VLOOKUP(C78457,Подписчики!A:D,4,FALSE)/24+B78457</f>
        <v>44379.975915857605</v>
      </c>
      <c r="G78457">
        <f t="shared" si="1225"/>
        <v>5</v>
      </c>
    </row>
    <row r="78458" spans="1:7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t="str">
        <f>VLOOKUP(C78458,Подписчики!A:D,2,FALSE)</f>
        <v>UTC+1</v>
      </c>
      <c r="F78458" s="2">
        <f>VLOOKUP(C78458,Подписчики!A:D,4,FALSE)/24+B78458</f>
        <v>44379.975915857605</v>
      </c>
      <c r="G78458">
        <f t="shared" si="1225"/>
        <v>5</v>
      </c>
    </row>
    <row r="78459" spans="1:7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t="str">
        <f>VLOOKUP(C78459,Подписчики!A:D,2,FALSE)</f>
        <v>UTC+1</v>
      </c>
      <c r="F78459" s="2">
        <f>VLOOKUP(C78459,Подписчики!A:D,4,FALSE)/24+B78459</f>
        <v>44379.975915857605</v>
      </c>
      <c r="G78459">
        <f t="shared" si="1225"/>
        <v>5</v>
      </c>
    </row>
    <row r="78460" spans="1:7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t="str">
        <f>VLOOKUP(C78460,Подписчики!A:D,2,FALSE)</f>
        <v>UTC+5</v>
      </c>
      <c r="F78460" s="2">
        <f>VLOOKUP(C78460,Подписчики!A:D,4,FALSE)/24+B78460</f>
        <v>44380.142999999996</v>
      </c>
      <c r="G78460">
        <f t="shared" si="1225"/>
        <v>6</v>
      </c>
    </row>
    <row r="78461" spans="1:7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t="str">
        <f>VLOOKUP(C78461,Подписчики!A:D,2,FALSE)</f>
        <v>UTC+0</v>
      </c>
      <c r="F78461" s="2">
        <f>VLOOKUP(C78461,Подписчики!A:D,4,FALSE)/24+B78461</f>
        <v>44379.935462783171</v>
      </c>
      <c r="G78461">
        <f t="shared" si="1225"/>
        <v>5</v>
      </c>
    </row>
    <row r="78462" spans="1:7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t="str">
        <f>VLOOKUP(C78462,Подписчики!A:D,2,FALSE)</f>
        <v>UTC+2</v>
      </c>
      <c r="F78462" s="2">
        <f>VLOOKUP(C78462,Подписчики!A:D,4,FALSE)/24+B78462</f>
        <v>44380.019605177993</v>
      </c>
      <c r="G78462">
        <f t="shared" si="1225"/>
        <v>6</v>
      </c>
    </row>
    <row r="78463" spans="1:7" x14ac:dyDescent="0.25">
      <c r="A78463">
        <v>238253</v>
      </c>
      <c r="B78463" s="2">
        <v>44379.937080906151</v>
      </c>
      <c r="C78463">
        <v>66809</v>
      </c>
      <c r="D78463">
        <v>230723</v>
      </c>
      <c r="E78463" t="str">
        <f>VLOOKUP(C78463,Подписчики!A:D,2,FALSE)</f>
        <v>UTC+0</v>
      </c>
      <c r="F78463" s="2">
        <f>VLOOKUP(C78463,Подписчики!A:D,4,FALSE)/24+B78463</f>
        <v>44379.937080906151</v>
      </c>
      <c r="G78463">
        <f t="shared" si="1225"/>
        <v>5</v>
      </c>
    </row>
    <row r="78464" spans="1:7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t="str">
        <f>VLOOKUP(C78464,Подписчики!A:D,2,FALSE)</f>
        <v>UTC+1</v>
      </c>
      <c r="F78464" s="2">
        <f>VLOOKUP(C78464,Подписчики!A:D,4,FALSE)/24+B78464</f>
        <v>44379.979152103559</v>
      </c>
      <c r="G78464">
        <f t="shared" si="1225"/>
        <v>5</v>
      </c>
    </row>
    <row r="78465" spans="1:7" x14ac:dyDescent="0.25">
      <c r="A78465">
        <v>238257</v>
      </c>
      <c r="B78465" s="2">
        <v>44379.937889967638</v>
      </c>
      <c r="C78465">
        <v>66448</v>
      </c>
      <c r="D78465">
        <v>273301</v>
      </c>
      <c r="E78465" t="str">
        <f>VLOOKUP(C78465,Подписчики!A:D,2,FALSE)</f>
        <v>UTC+2</v>
      </c>
      <c r="F78465" s="2">
        <f>VLOOKUP(C78465,Подписчики!A:D,4,FALSE)/24+B78465</f>
        <v>44380.021223300973</v>
      </c>
      <c r="G78465">
        <f t="shared" si="1225"/>
        <v>6</v>
      </c>
    </row>
    <row r="78466" spans="1:7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t="str">
        <f>VLOOKUP(C78466,Подписчики!A:D,2,FALSE)</f>
        <v>UTC+0</v>
      </c>
      <c r="F78466" s="2">
        <f>VLOOKUP(C78466,Подписчики!A:D,4,FALSE)/24+B78466</f>
        <v>44379.938000000002</v>
      </c>
      <c r="G78466">
        <f t="shared" si="1225"/>
        <v>5</v>
      </c>
    </row>
    <row r="78467" spans="1:7" x14ac:dyDescent="0.25">
      <c r="A78467">
        <v>238260</v>
      </c>
      <c r="B78467" s="2">
        <v>44379.938294498381</v>
      </c>
      <c r="C78467">
        <v>20075</v>
      </c>
      <c r="D78467">
        <v>40049</v>
      </c>
      <c r="E78467" t="str">
        <f>VLOOKUP(C78467,Подписчики!A:D,2,FALSE)</f>
        <v>UTC+3</v>
      </c>
      <c r="F78467" s="2">
        <f>VLOOKUP(C78467,Подписчики!A:D,4,FALSE)/24+B78467</f>
        <v>44380.063294498381</v>
      </c>
      <c r="G78467">
        <f t="shared" ref="G78467:G78530" si="1226">WEEKDAY(F78467,2)</f>
        <v>6</v>
      </c>
    </row>
    <row r="78468" spans="1:7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t="str">
        <f>VLOOKUP(C78468,Подписчики!A:D,2,FALSE)</f>
        <v>UTC+2</v>
      </c>
      <c r="F78468" s="2">
        <f>VLOOKUP(C78468,Подписчики!A:D,4,FALSE)/24+B78468</f>
        <v>44380.022841423946</v>
      </c>
      <c r="G78468">
        <f t="shared" si="1226"/>
        <v>6</v>
      </c>
    </row>
    <row r="78469" spans="1:7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t="str">
        <f>VLOOKUP(C78469,Подписчики!A:D,2,FALSE)</f>
        <v>UTC+1</v>
      </c>
      <c r="F78469" s="2">
        <f>VLOOKUP(C78469,Подписчики!A:D,4,FALSE)/24+B78469</f>
        <v>44379.982388349512</v>
      </c>
      <c r="G78469">
        <f t="shared" si="1226"/>
        <v>5</v>
      </c>
    </row>
    <row r="78470" spans="1:7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t="str">
        <f>VLOOKUP(C78470,Подписчики!A:D,2,FALSE)</f>
        <v>UTC+1</v>
      </c>
      <c r="F78470" s="2">
        <f>VLOOKUP(C78470,Подписчики!A:D,4,FALSE)/24+B78470</f>
        <v>44379.984006472492</v>
      </c>
      <c r="G78470">
        <f t="shared" si="1226"/>
        <v>5</v>
      </c>
    </row>
    <row r="78471" spans="1:7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t="str">
        <f>VLOOKUP(C78471,Подписчики!A:D,2,FALSE)</f>
        <v>UTC+2</v>
      </c>
      <c r="F78471" s="2">
        <f>VLOOKUP(C78471,Подписчики!A:D,4,FALSE)/24+B78471</f>
        <v>44380.0260776699</v>
      </c>
      <c r="G78471">
        <f t="shared" si="1226"/>
        <v>6</v>
      </c>
    </row>
    <row r="78472" spans="1:7" x14ac:dyDescent="0.25">
      <c r="A78472">
        <v>238272</v>
      </c>
      <c r="B78472" s="2">
        <v>44379.945980582524</v>
      </c>
      <c r="C78472">
        <v>308582</v>
      </c>
      <c r="D78472">
        <v>65828</v>
      </c>
      <c r="E78472" t="str">
        <f>VLOOKUP(C78472,Подписчики!A:D,2,FALSE)</f>
        <v>UTC+2</v>
      </c>
      <c r="F78472" s="2">
        <f>VLOOKUP(C78472,Подписчики!A:D,4,FALSE)/24+B78472</f>
        <v>44380.02931391586</v>
      </c>
      <c r="G78472">
        <f t="shared" si="1226"/>
        <v>6</v>
      </c>
    </row>
    <row r="78473" spans="1:7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t="str">
        <f>VLOOKUP(C78473,Подписчики!A:D,2,FALSE)</f>
        <v>UTC+2</v>
      </c>
      <c r="F78473" s="2">
        <f>VLOOKUP(C78473,Подписчики!A:D,4,FALSE)/24+B78473</f>
        <v>44380.032550161814</v>
      </c>
      <c r="G78473">
        <f t="shared" si="1226"/>
        <v>6</v>
      </c>
    </row>
    <row r="78474" spans="1:7" x14ac:dyDescent="0.25">
      <c r="A78474">
        <v>238276</v>
      </c>
      <c r="B78474" s="2">
        <v>44379.949621359221</v>
      </c>
      <c r="C78474">
        <v>85525</v>
      </c>
      <c r="D78474">
        <v>472712</v>
      </c>
      <c r="E78474" t="str">
        <f>VLOOKUP(C78474,Подписчики!A:D,2,FALSE)</f>
        <v>UTC+3</v>
      </c>
      <c r="F78474" s="2">
        <f>VLOOKUP(C78474,Подписчики!A:D,4,FALSE)/24+B78474</f>
        <v>44380.074621359221</v>
      </c>
      <c r="G78474">
        <f t="shared" si="1226"/>
        <v>6</v>
      </c>
    </row>
    <row r="78475" spans="1:7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t="str">
        <f>VLOOKUP(C78475,Подписчики!A:D,2,FALSE)</f>
        <v>UTC+1</v>
      </c>
      <c r="F78475" s="2">
        <f>VLOOKUP(C78475,Подписчики!A:D,4,FALSE)/24+B78475</f>
        <v>44379.992097087379</v>
      </c>
      <c r="G78475">
        <f t="shared" si="1226"/>
        <v>5</v>
      </c>
    </row>
    <row r="78476" spans="1:7" x14ac:dyDescent="0.25">
      <c r="A78476">
        <v>238279</v>
      </c>
      <c r="B78476" s="2">
        <v>44379.951666666668</v>
      </c>
      <c r="C78476">
        <v>62729</v>
      </c>
      <c r="D78476">
        <v>156650</v>
      </c>
      <c r="E78476" t="str">
        <f>VLOOKUP(C78476,Подписчики!A:D,2,FALSE)</f>
        <v>UTC+2</v>
      </c>
      <c r="F78476" s="2">
        <f>VLOOKUP(C78476,Подписчики!A:D,4,FALSE)/24+B78476</f>
        <v>44380.035000000003</v>
      </c>
      <c r="G78476">
        <f t="shared" si="1226"/>
        <v>6</v>
      </c>
    </row>
    <row r="78477" spans="1:7" x14ac:dyDescent="0.25">
      <c r="A78477">
        <v>238281</v>
      </c>
      <c r="B78477" s="2">
        <v>44379.952048543695</v>
      </c>
      <c r="C78477">
        <v>15479</v>
      </c>
      <c r="D78477">
        <v>426727</v>
      </c>
      <c r="E78477" t="str">
        <f>VLOOKUP(C78477,Подписчики!A:D,2,FALSE)</f>
        <v>UTC+1</v>
      </c>
      <c r="F78477" s="2">
        <f>VLOOKUP(C78477,Подписчики!A:D,4,FALSE)/24+B78477</f>
        <v>44379.993715210359</v>
      </c>
      <c r="G78477">
        <f t="shared" si="1226"/>
        <v>5</v>
      </c>
    </row>
    <row r="78478" spans="1:7" x14ac:dyDescent="0.25">
      <c r="A78478">
        <v>238285</v>
      </c>
      <c r="B78478" s="2">
        <v>44379.953262135925</v>
      </c>
      <c r="C78478">
        <v>94949</v>
      </c>
      <c r="D78478">
        <v>351192</v>
      </c>
      <c r="E78478" t="str">
        <f>VLOOKUP(C78478,Подписчики!A:D,2,FALSE)</f>
        <v>UTC+0</v>
      </c>
      <c r="F78478" s="2">
        <f>VLOOKUP(C78478,Подписчики!A:D,4,FALSE)/24+B78478</f>
        <v>44379.953262135925</v>
      </c>
      <c r="G78478">
        <f t="shared" si="1226"/>
        <v>5</v>
      </c>
    </row>
    <row r="78479" spans="1:7" x14ac:dyDescent="0.25">
      <c r="A78479">
        <v>238287</v>
      </c>
      <c r="B78479" s="2">
        <v>44379.954071197411</v>
      </c>
      <c r="C78479">
        <v>63227</v>
      </c>
      <c r="D78479">
        <v>145779</v>
      </c>
      <c r="E78479" t="str">
        <f>VLOOKUP(C78479,Подписчики!A:D,2,FALSE)</f>
        <v>UTC+2</v>
      </c>
      <c r="F78479" s="2">
        <f>VLOOKUP(C78479,Подписчики!A:D,4,FALSE)/24+B78479</f>
        <v>44380.037404530747</v>
      </c>
      <c r="G78479">
        <f t="shared" si="1226"/>
        <v>6</v>
      </c>
    </row>
    <row r="78480" spans="1:7" x14ac:dyDescent="0.25">
      <c r="A78480">
        <v>238292</v>
      </c>
      <c r="B78480" s="2">
        <v>44379.955000000002</v>
      </c>
      <c r="C78480">
        <v>12635</v>
      </c>
      <c r="D78480">
        <v>182984</v>
      </c>
      <c r="E78480" t="str">
        <f>VLOOKUP(C78480,Подписчики!A:D,2,FALSE)</f>
        <v>UTC+0</v>
      </c>
      <c r="F78480" s="2">
        <f>VLOOKUP(C78480,Подписчики!A:D,4,FALSE)/24+B78480</f>
        <v>44379.955000000002</v>
      </c>
      <c r="G78480">
        <f t="shared" si="1226"/>
        <v>5</v>
      </c>
    </row>
    <row r="78481" spans="1:7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t="str">
        <f>VLOOKUP(C78481,Подписчики!A:D,2,FALSE)</f>
        <v>UTC+3</v>
      </c>
      <c r="F78481" s="2">
        <f>VLOOKUP(C78481,Подписчики!A:D,4,FALSE)/24+B78481</f>
        <v>44380.082711974108</v>
      </c>
      <c r="G78481">
        <f t="shared" si="1226"/>
        <v>6</v>
      </c>
    </row>
    <row r="78482" spans="1:7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t="str">
        <f>VLOOKUP(C78482,Подписчики!A:D,2,FALSE)</f>
        <v>UTC+0</v>
      </c>
      <c r="F78482" s="2">
        <f>VLOOKUP(C78482,Подписчики!A:D,4,FALSE)/24+B78482</f>
        <v>44379.958116504851</v>
      </c>
      <c r="G78482">
        <f t="shared" si="1226"/>
        <v>5</v>
      </c>
    </row>
    <row r="78483" spans="1:7" x14ac:dyDescent="0.25">
      <c r="A78483">
        <v>238307</v>
      </c>
      <c r="B78483" s="2">
        <v>44379.958925566338</v>
      </c>
      <c r="C78483">
        <v>73973</v>
      </c>
      <c r="D78483">
        <v>356280</v>
      </c>
      <c r="E78483" t="str">
        <f>VLOOKUP(C78483,Подписчики!A:D,2,FALSE)</f>
        <v>UTC+2</v>
      </c>
      <c r="F78483" s="2">
        <f>VLOOKUP(C78483,Подписчики!A:D,4,FALSE)/24+B78483</f>
        <v>44380.042258899673</v>
      </c>
      <c r="G78483">
        <f t="shared" si="1226"/>
        <v>6</v>
      </c>
    </row>
    <row r="78484" spans="1:7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t="str">
        <f>VLOOKUP(C78484,Подписчики!A:D,2,FALSE)</f>
        <v>UTC-4</v>
      </c>
      <c r="F78484" s="2">
        <f>VLOOKUP(C78484,Подписчики!A:D,4,FALSE)/24+B78484</f>
        <v>44379.793067961167</v>
      </c>
      <c r="G78484">
        <f t="shared" si="1226"/>
        <v>5</v>
      </c>
    </row>
    <row r="78485" spans="1:7" x14ac:dyDescent="0.25">
      <c r="A78485">
        <v>238317</v>
      </c>
      <c r="B78485" s="2">
        <v>44379.960139158582</v>
      </c>
      <c r="C78485">
        <v>96230</v>
      </c>
      <c r="D78485">
        <v>137327</v>
      </c>
      <c r="E78485" t="str">
        <f>VLOOKUP(C78485,Подписчики!A:D,2,FALSE)</f>
        <v>UTC+1</v>
      </c>
      <c r="F78485" s="2">
        <f>VLOOKUP(C78485,Подписчики!A:D,4,FALSE)/24+B78485</f>
        <v>44380.001805825246</v>
      </c>
      <c r="G78485">
        <f t="shared" si="1226"/>
        <v>6</v>
      </c>
    </row>
    <row r="78486" spans="1:7" x14ac:dyDescent="0.25">
      <c r="A78486">
        <v>238319</v>
      </c>
      <c r="B78486" s="2">
        <v>44379.960543689318</v>
      </c>
      <c r="C78486">
        <v>76298</v>
      </c>
      <c r="D78486">
        <v>322395</v>
      </c>
      <c r="E78486" t="str">
        <f>VLOOKUP(C78486,Подписчики!A:D,2,FALSE)</f>
        <v>UTC+2</v>
      </c>
      <c r="F78486" s="2">
        <f>VLOOKUP(C78486,Подписчики!A:D,4,FALSE)/24+B78486</f>
        <v>44380.043877022654</v>
      </c>
      <c r="G78486">
        <f t="shared" si="1226"/>
        <v>6</v>
      </c>
    </row>
    <row r="78487" spans="1:7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t="str">
        <f>VLOOKUP(C78487,Подписчики!A:D,2,FALSE)</f>
        <v>UTC+0</v>
      </c>
      <c r="F78487" s="2">
        <f>VLOOKUP(C78487,Подписчики!A:D,4,FALSE)/24+B78487</f>
        <v>44379.961352750812</v>
      </c>
      <c r="G78487">
        <f t="shared" si="1226"/>
        <v>5</v>
      </c>
    </row>
    <row r="78488" spans="1:7" x14ac:dyDescent="0.25">
      <c r="A78488">
        <v>238327</v>
      </c>
      <c r="B78488" s="2">
        <v>44379.961757281555</v>
      </c>
      <c r="C78488">
        <v>20414</v>
      </c>
      <c r="D78488">
        <v>239307</v>
      </c>
      <c r="E78488" t="str">
        <f>VLOOKUP(C78488,Подписчики!A:D,2,FALSE)</f>
        <v>UTC+1</v>
      </c>
      <c r="F78488" s="2">
        <f>VLOOKUP(C78488,Подписчики!A:D,4,FALSE)/24+B78488</f>
        <v>44380.003423948219</v>
      </c>
      <c r="G78488">
        <f t="shared" si="1226"/>
        <v>6</v>
      </c>
    </row>
    <row r="78489" spans="1:7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t="str">
        <f>VLOOKUP(C78489,Подписчики!A:D,2,FALSE)</f>
        <v>UTC+1</v>
      </c>
      <c r="F78489" s="2">
        <f>VLOOKUP(C78489,Подписчики!A:D,4,FALSE)/24+B78489</f>
        <v>44380.003423948219</v>
      </c>
      <c r="G78489">
        <f t="shared" si="1226"/>
        <v>6</v>
      </c>
    </row>
    <row r="78490" spans="1:7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t="str">
        <f>VLOOKUP(C78490,Подписчики!A:D,2,FALSE)</f>
        <v>UTC+1</v>
      </c>
      <c r="F78490" s="2">
        <f>VLOOKUP(C78490,Подписчики!A:D,4,FALSE)/24+B78490</f>
        <v>44380.003423948219</v>
      </c>
      <c r="G78490">
        <f t="shared" si="1226"/>
        <v>6</v>
      </c>
    </row>
    <row r="78491" spans="1:7" x14ac:dyDescent="0.25">
      <c r="A78491">
        <v>238332</v>
      </c>
      <c r="B78491" s="2">
        <v>44379.964993527508</v>
      </c>
      <c r="C78491">
        <v>54270</v>
      </c>
      <c r="D78491">
        <v>347008</v>
      </c>
      <c r="E78491" t="str">
        <f>VLOOKUP(C78491,Подписчики!A:D,2,FALSE)</f>
        <v>UTC+1</v>
      </c>
      <c r="F78491" s="2">
        <f>VLOOKUP(C78491,Подписчики!A:D,4,FALSE)/24+B78491</f>
        <v>44380.006660194173</v>
      </c>
      <c r="G78491">
        <f t="shared" si="1226"/>
        <v>6</v>
      </c>
    </row>
    <row r="78492" spans="1:7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t="str">
        <f>VLOOKUP(C78492,Подписчики!A:D,2,FALSE)</f>
        <v>UTC+1</v>
      </c>
      <c r="F78492" s="2">
        <f>VLOOKUP(C78492,Подписчики!A:D,4,FALSE)/24+B78492</f>
        <v>44380.006660194173</v>
      </c>
      <c r="G78492">
        <f t="shared" si="1226"/>
        <v>6</v>
      </c>
    </row>
    <row r="78493" spans="1:7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t="str">
        <f>VLOOKUP(C78493,Подписчики!A:D,2,FALSE)</f>
        <v>UTC+3</v>
      </c>
      <c r="F78493" s="2">
        <f>VLOOKUP(C78493,Подписчики!A:D,4,FALSE)/24+B78493</f>
        <v>44380.090802588995</v>
      </c>
      <c r="G78493">
        <f t="shared" si="1226"/>
        <v>6</v>
      </c>
    </row>
    <row r="78494" spans="1:7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t="str">
        <f>VLOOKUP(C78494,Подписчики!A:D,2,FALSE)</f>
        <v>UTC-5</v>
      </c>
      <c r="F78494" s="2">
        <f>VLOOKUP(C78494,Подписчики!A:D,4,FALSE)/24+B78494</f>
        <v>44379.757469255666</v>
      </c>
      <c r="G78494">
        <f t="shared" si="1226"/>
        <v>5</v>
      </c>
    </row>
    <row r="78495" spans="1:7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t="str">
        <f>VLOOKUP(C78495,Подписчики!A:D,2,FALSE)</f>
        <v>UTC-5</v>
      </c>
      <c r="F78495" s="2">
        <f>VLOOKUP(C78495,Подписчики!A:D,4,FALSE)/24+B78495</f>
        <v>44379.757469255666</v>
      </c>
      <c r="G78495">
        <f t="shared" si="1226"/>
        <v>5</v>
      </c>
    </row>
    <row r="78496" spans="1:7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t="str">
        <f>VLOOKUP(C78496,Подписчики!A:D,2,FALSE)</f>
        <v>UTC-4</v>
      </c>
      <c r="F78496" s="2">
        <f>VLOOKUP(C78496,Подписчики!A:D,4,FALSE)/24+B78496</f>
        <v>44379.799540453074</v>
      </c>
      <c r="G78496">
        <f t="shared" si="1226"/>
        <v>5</v>
      </c>
    </row>
    <row r="78497" spans="1:7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t="str">
        <f>VLOOKUP(C78497,Подписчики!A:D,2,FALSE)</f>
        <v>UTC-4</v>
      </c>
      <c r="F78497" s="2">
        <f>VLOOKUP(C78497,Подписчики!A:D,4,FALSE)/24+B78497</f>
        <v>44379.799540453074</v>
      </c>
      <c r="G78497">
        <f t="shared" si="1226"/>
        <v>5</v>
      </c>
    </row>
    <row r="78498" spans="1:7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t="str">
        <f>VLOOKUP(C78498,Подписчики!A:D,2,FALSE)</f>
        <v>UTC+1</v>
      </c>
      <c r="F78498" s="2">
        <f>VLOOKUP(C78498,Подписчики!A:D,4,FALSE)/24+B78498</f>
        <v>44380.008278317153</v>
      </c>
      <c r="G78498">
        <f t="shared" si="1226"/>
        <v>6</v>
      </c>
    </row>
    <row r="78499" spans="1:7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t="str">
        <f>VLOOKUP(C78499,Подписчики!A:D,2,FALSE)</f>
        <v>UTC+0</v>
      </c>
      <c r="F78499" s="2">
        <f>VLOOKUP(C78499,Подписчики!A:D,4,FALSE)/24+B78499</f>
        <v>44379.967825242718</v>
      </c>
      <c r="G78499">
        <f t="shared" si="1226"/>
        <v>5</v>
      </c>
    </row>
    <row r="78500" spans="1:7" x14ac:dyDescent="0.25">
      <c r="A78500">
        <v>238358</v>
      </c>
      <c r="B78500" s="2">
        <v>44379.968000000001</v>
      </c>
      <c r="C78500">
        <v>346485</v>
      </c>
      <c r="D78500">
        <v>38593</v>
      </c>
      <c r="E78500" t="str">
        <f>VLOOKUP(C78500,Подписчики!A:D,2,FALSE)</f>
        <v>UTC+0</v>
      </c>
      <c r="F78500" s="2">
        <f>VLOOKUP(C78500,Подписчики!A:D,4,FALSE)/24+B78500</f>
        <v>44379.968000000001</v>
      </c>
      <c r="G78500">
        <f t="shared" si="1226"/>
        <v>5</v>
      </c>
    </row>
    <row r="78501" spans="1:7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t="str">
        <f>VLOOKUP(C78501,Подписчики!A:D,2,FALSE)</f>
        <v>UTC+0</v>
      </c>
      <c r="F78501" s="2">
        <f>VLOOKUP(C78501,Подписчики!A:D,4,FALSE)/24+B78501</f>
        <v>44379.968999999997</v>
      </c>
      <c r="G78501">
        <f t="shared" si="1226"/>
        <v>5</v>
      </c>
    </row>
    <row r="78502" spans="1:7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t="str">
        <f>VLOOKUP(C78502,Подписчики!A:D,2,FALSE)</f>
        <v>UTC+1</v>
      </c>
      <c r="F78502" s="2">
        <f>VLOOKUP(C78502,Подписчики!A:D,4,FALSE)/24+B78502</f>
        <v>44380.011514563106</v>
      </c>
      <c r="G78502">
        <f t="shared" si="1226"/>
        <v>6</v>
      </c>
    </row>
    <row r="78503" spans="1:7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t="str">
        <f>VLOOKUP(C78503,Подписчики!A:D,2,FALSE)</f>
        <v>UTC+2</v>
      </c>
      <c r="F78503" s="2">
        <f>VLOOKUP(C78503,Подписчики!A:D,4,FALSE)/24+B78503</f>
        <v>44380.053585760521</v>
      </c>
      <c r="G78503">
        <f t="shared" si="1226"/>
        <v>6</v>
      </c>
    </row>
    <row r="78504" spans="1:7" x14ac:dyDescent="0.25">
      <c r="A78504">
        <v>238368</v>
      </c>
      <c r="B78504" s="2">
        <v>44379.970999999998</v>
      </c>
      <c r="C78504">
        <v>82847</v>
      </c>
      <c r="D78504">
        <v>188971</v>
      </c>
      <c r="E78504" t="str">
        <f>VLOOKUP(C78504,Подписчики!A:D,2,FALSE)</f>
        <v>UTC+0</v>
      </c>
      <c r="F78504" s="2">
        <f>VLOOKUP(C78504,Подписчики!A:D,4,FALSE)/24+B78504</f>
        <v>44379.970999999998</v>
      </c>
      <c r="G78504">
        <f t="shared" si="1226"/>
        <v>5</v>
      </c>
    </row>
    <row r="78505" spans="1:7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t="str">
        <f>VLOOKUP(C78505,Подписчики!A:D,2,FALSE)</f>
        <v>UTC+1</v>
      </c>
      <c r="F78505" s="2">
        <f>VLOOKUP(C78505,Подписчики!A:D,4,FALSE)/24+B78505</f>
        <v>44380.013132686086</v>
      </c>
      <c r="G78505">
        <f t="shared" si="1226"/>
        <v>6</v>
      </c>
    </row>
    <row r="78506" spans="1:7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t="str">
        <f>VLOOKUP(C78506,Подписчики!A:D,2,FALSE)</f>
        <v>UTC+1</v>
      </c>
      <c r="F78506" s="2">
        <f>VLOOKUP(C78506,Подписчики!A:D,4,FALSE)/24+B78506</f>
        <v>44380.014750809059</v>
      </c>
      <c r="G78506">
        <f t="shared" si="1226"/>
        <v>6</v>
      </c>
    </row>
    <row r="78507" spans="1:7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t="str">
        <f>VLOOKUP(C78507,Подписчики!A:D,2,FALSE)</f>
        <v>UTC+0</v>
      </c>
      <c r="F78507" s="2">
        <f>VLOOKUP(C78507,Подписчики!A:D,4,FALSE)/24+B78507</f>
        <v>44379.974297734625</v>
      </c>
      <c r="G78507">
        <f t="shared" si="1226"/>
        <v>5</v>
      </c>
    </row>
    <row r="78508" spans="1:7" x14ac:dyDescent="0.25">
      <c r="A78508">
        <v>238385</v>
      </c>
      <c r="B78508" s="2">
        <v>44379.974702265376</v>
      </c>
      <c r="C78508">
        <v>3926</v>
      </c>
      <c r="D78508">
        <v>162482</v>
      </c>
      <c r="E78508" t="str">
        <f>VLOOKUP(C78508,Подписчики!A:D,2,FALSE)</f>
        <v>UTC+1</v>
      </c>
      <c r="F78508" s="2">
        <f>VLOOKUP(C78508,Подписчики!A:D,4,FALSE)/24+B78508</f>
        <v>44380.01636893204</v>
      </c>
      <c r="G78508">
        <f t="shared" si="1226"/>
        <v>6</v>
      </c>
    </row>
    <row r="78509" spans="1:7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t="str">
        <f>VLOOKUP(C78509,Подписчики!A:D,2,FALSE)</f>
        <v>UTC+2</v>
      </c>
      <c r="F78509" s="2">
        <f>VLOOKUP(C78509,Подписчики!A:D,4,FALSE)/24+B78509</f>
        <v>44380.059000000001</v>
      </c>
      <c r="G78509">
        <f t="shared" si="1226"/>
        <v>6</v>
      </c>
    </row>
    <row r="78510" spans="1:7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t="str">
        <f>VLOOKUP(C78510,Подписчики!A:D,2,FALSE)</f>
        <v>UTC+0</v>
      </c>
      <c r="F78510" s="2">
        <f>VLOOKUP(C78510,Подписчики!A:D,4,FALSE)/24+B78510</f>
        <v>44379.975915857605</v>
      </c>
      <c r="G78510">
        <f t="shared" si="1226"/>
        <v>5</v>
      </c>
    </row>
    <row r="78511" spans="1:7" x14ac:dyDescent="0.25">
      <c r="A78511">
        <v>238394</v>
      </c>
      <c r="B78511" s="2">
        <v>44379.976320388349</v>
      </c>
      <c r="C78511">
        <v>133121</v>
      </c>
      <c r="D78511">
        <v>21760</v>
      </c>
      <c r="E78511" t="str">
        <f>VLOOKUP(C78511,Подписчики!A:D,2,FALSE)</f>
        <v>UTC+1</v>
      </c>
      <c r="F78511" s="2">
        <f>VLOOKUP(C78511,Подписчики!A:D,4,FALSE)/24+B78511</f>
        <v>44380.017987055013</v>
      </c>
      <c r="G78511">
        <f t="shared" si="1226"/>
        <v>6</v>
      </c>
    </row>
    <row r="78512" spans="1:7" x14ac:dyDescent="0.25">
      <c r="A78512">
        <v>238398</v>
      </c>
      <c r="B78512" s="2">
        <v>44379.976724919092</v>
      </c>
      <c r="C78512">
        <v>73717</v>
      </c>
      <c r="D78512">
        <v>318314</v>
      </c>
      <c r="E78512" t="str">
        <f>VLOOKUP(C78512,Подписчики!A:D,2,FALSE)</f>
        <v>UTC+2</v>
      </c>
      <c r="F78512" s="2">
        <f>VLOOKUP(C78512,Подписчики!A:D,4,FALSE)/24+B78512</f>
        <v>44380.060058252428</v>
      </c>
      <c r="G78512">
        <f t="shared" si="1226"/>
        <v>6</v>
      </c>
    </row>
    <row r="78513" spans="1:7" x14ac:dyDescent="0.25">
      <c r="A78513">
        <v>238399</v>
      </c>
      <c r="B78513" s="2">
        <v>44379.977129449835</v>
      </c>
      <c r="C78513">
        <v>91805</v>
      </c>
      <c r="D78513">
        <v>118</v>
      </c>
      <c r="E78513" t="str">
        <f>VLOOKUP(C78513,Подписчики!A:D,2,FALSE)</f>
        <v>UTC+3</v>
      </c>
      <c r="F78513" s="2">
        <f>VLOOKUP(C78513,Подписчики!A:D,4,FALSE)/24+B78513</f>
        <v>44380.102129449835</v>
      </c>
      <c r="G78513">
        <f t="shared" si="1226"/>
        <v>6</v>
      </c>
    </row>
    <row r="78514" spans="1:7" x14ac:dyDescent="0.25">
      <c r="A78514">
        <v>238402</v>
      </c>
      <c r="B78514" s="2">
        <v>44379.977533980586</v>
      </c>
      <c r="C78514">
        <v>57260</v>
      </c>
      <c r="D78514">
        <v>103334</v>
      </c>
      <c r="E78514" t="str">
        <f>VLOOKUP(C78514,Подписчики!A:D,2,FALSE)</f>
        <v>UTC+0</v>
      </c>
      <c r="F78514" s="2">
        <f>VLOOKUP(C78514,Подписчики!A:D,4,FALSE)/24+B78514</f>
        <v>44379.977533980586</v>
      </c>
      <c r="G78514">
        <f t="shared" si="1226"/>
        <v>5</v>
      </c>
    </row>
    <row r="78515" spans="1:7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t="str">
        <f>VLOOKUP(C78515,Подписчики!A:D,2,FALSE)</f>
        <v>UTC+1</v>
      </c>
      <c r="F78515" s="2">
        <f>VLOOKUP(C78515,Подписчики!A:D,4,FALSE)/24+B78515</f>
        <v>44380.019605177993</v>
      </c>
      <c r="G78515">
        <f t="shared" si="1226"/>
        <v>6</v>
      </c>
    </row>
    <row r="78516" spans="1:7" x14ac:dyDescent="0.25">
      <c r="A78516">
        <v>238407</v>
      </c>
      <c r="B78516" s="2">
        <v>44379.978343042072</v>
      </c>
      <c r="C78516">
        <v>57356</v>
      </c>
      <c r="D78516">
        <v>21527</v>
      </c>
      <c r="E78516" t="str">
        <f>VLOOKUP(C78516,Подписчики!A:D,2,FALSE)</f>
        <v>UTC+2</v>
      </c>
      <c r="F78516" s="2">
        <f>VLOOKUP(C78516,Подписчики!A:D,4,FALSE)/24+B78516</f>
        <v>44380.061676375408</v>
      </c>
      <c r="G78516">
        <f t="shared" si="1226"/>
        <v>6</v>
      </c>
    </row>
    <row r="78517" spans="1:7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t="str">
        <f>VLOOKUP(C78517,Подписчики!A:D,2,FALSE)</f>
        <v>UTC+2</v>
      </c>
      <c r="F78517" s="2">
        <f>VLOOKUP(C78517,Подписчики!A:D,4,FALSE)/24+B78517</f>
        <v>44380.061676375408</v>
      </c>
      <c r="G78517">
        <f t="shared" si="1226"/>
        <v>6</v>
      </c>
    </row>
    <row r="78518" spans="1:7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t="str">
        <f>VLOOKUP(C78518,Подписчики!A:D,2,FALSE)</f>
        <v>UTC+2</v>
      </c>
      <c r="F78518" s="2">
        <f>VLOOKUP(C78518,Подписчики!A:D,4,FALSE)/24+B78518</f>
        <v>44380.063000000002</v>
      </c>
      <c r="G78518">
        <f t="shared" si="1226"/>
        <v>6</v>
      </c>
    </row>
    <row r="78519" spans="1:7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t="str">
        <f>VLOOKUP(C78519,Подписчики!A:D,2,FALSE)</f>
        <v>UTC+2</v>
      </c>
      <c r="F78519" s="2">
        <f>VLOOKUP(C78519,Подписчики!A:D,4,FALSE)/24+B78519</f>
        <v>44380.063294498381</v>
      </c>
      <c r="G78519">
        <f t="shared" si="1226"/>
        <v>6</v>
      </c>
    </row>
    <row r="78520" spans="1:7" x14ac:dyDescent="0.25">
      <c r="A78520">
        <v>238423</v>
      </c>
      <c r="B78520" s="2">
        <v>44379.981</v>
      </c>
      <c r="C78520">
        <v>31576</v>
      </c>
      <c r="D78520">
        <v>411922</v>
      </c>
      <c r="E78520" t="str">
        <f>VLOOKUP(C78520,Подписчики!A:D,2,FALSE)</f>
        <v>UTC+3</v>
      </c>
      <c r="F78520" s="2">
        <f>VLOOKUP(C78520,Подписчики!A:D,4,FALSE)/24+B78520</f>
        <v>44380.106</v>
      </c>
      <c r="G78520">
        <f t="shared" si="1226"/>
        <v>6</v>
      </c>
    </row>
    <row r="78521" spans="1:7" x14ac:dyDescent="0.25">
      <c r="A78521">
        <v>238426</v>
      </c>
      <c r="B78521" s="2">
        <v>44379.982792880262</v>
      </c>
      <c r="C78521">
        <v>4028</v>
      </c>
      <c r="D78521">
        <v>158978</v>
      </c>
      <c r="E78521" t="str">
        <f>VLOOKUP(C78521,Подписчики!A:D,2,FALSE)</f>
        <v>UTC+1</v>
      </c>
      <c r="F78521" s="2">
        <f>VLOOKUP(C78521,Подписчики!A:D,4,FALSE)/24+B78521</f>
        <v>44380.024459546927</v>
      </c>
      <c r="G78521">
        <f t="shared" si="1226"/>
        <v>6</v>
      </c>
    </row>
    <row r="78522" spans="1:7" x14ac:dyDescent="0.25">
      <c r="A78522">
        <v>238428</v>
      </c>
      <c r="B78522" s="2">
        <v>44379.982792880262</v>
      </c>
      <c r="C78522">
        <v>70402</v>
      </c>
      <c r="D78522">
        <v>411922</v>
      </c>
      <c r="E78522" t="str">
        <f>VLOOKUP(C78522,Подписчики!A:D,2,FALSE)</f>
        <v>UTC+1</v>
      </c>
      <c r="F78522" s="2">
        <f>VLOOKUP(C78522,Подписчики!A:D,4,FALSE)/24+B78522</f>
        <v>44380.024459546927</v>
      </c>
      <c r="G78522">
        <f t="shared" si="1226"/>
        <v>6</v>
      </c>
    </row>
    <row r="78523" spans="1:7" x14ac:dyDescent="0.25">
      <c r="A78523">
        <v>238429</v>
      </c>
      <c r="B78523" s="2">
        <v>44379.982792880262</v>
      </c>
      <c r="C78523">
        <v>220658</v>
      </c>
      <c r="D78523">
        <v>52293</v>
      </c>
      <c r="E78523" t="str">
        <f>VLOOKUP(C78523,Подписчики!A:D,2,FALSE)</f>
        <v>UTC+1</v>
      </c>
      <c r="F78523" s="2">
        <f>VLOOKUP(C78523,Подписчики!A:D,4,FALSE)/24+B78523</f>
        <v>44380.024459546927</v>
      </c>
      <c r="G78523">
        <f t="shared" si="1226"/>
        <v>6</v>
      </c>
    </row>
    <row r="78524" spans="1:7" x14ac:dyDescent="0.25">
      <c r="A78524">
        <v>238432</v>
      </c>
      <c r="B78524" s="2">
        <v>44379.984006472492</v>
      </c>
      <c r="C78524">
        <v>5376</v>
      </c>
      <c r="D78524">
        <v>103784</v>
      </c>
      <c r="E78524" t="str">
        <f>VLOOKUP(C78524,Подписчики!A:D,2,FALSE)</f>
        <v>UTC+0</v>
      </c>
      <c r="F78524" s="2">
        <f>VLOOKUP(C78524,Подписчики!A:D,4,FALSE)/24+B78524</f>
        <v>44379.984006472492</v>
      </c>
      <c r="G78524">
        <f t="shared" si="1226"/>
        <v>5</v>
      </c>
    </row>
    <row r="78525" spans="1:7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t="str">
        <f>VLOOKUP(C78525,Подписчики!A:D,2,FALSE)</f>
        <v>UTC+1</v>
      </c>
      <c r="F78525" s="2">
        <f>VLOOKUP(C78525,Подписчики!A:D,4,FALSE)/24+B78525</f>
        <v>44380.0260776699</v>
      </c>
      <c r="G78525">
        <f t="shared" si="1226"/>
        <v>6</v>
      </c>
    </row>
    <row r="78526" spans="1:7" x14ac:dyDescent="0.25">
      <c r="A78526">
        <v>238435</v>
      </c>
      <c r="B78526" s="2">
        <v>44379.984815533979</v>
      </c>
      <c r="C78526">
        <v>51480</v>
      </c>
      <c r="D78526">
        <v>262011</v>
      </c>
      <c r="E78526" t="str">
        <f>VLOOKUP(C78526,Подписчики!A:D,2,FALSE)</f>
        <v>UTC+2</v>
      </c>
      <c r="F78526" s="2">
        <f>VLOOKUP(C78526,Подписчики!A:D,4,FALSE)/24+B78526</f>
        <v>44380.068148867314</v>
      </c>
      <c r="G78526">
        <f t="shared" si="1226"/>
        <v>6</v>
      </c>
    </row>
    <row r="78527" spans="1:7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t="str">
        <f>VLOOKUP(C78527,Подписчики!A:D,2,FALSE)</f>
        <v>UTC-2</v>
      </c>
      <c r="F78527" s="2">
        <f>VLOOKUP(C78527,Подписчики!A:D,4,FALSE)/24+B78527</f>
        <v>44379.90148220065</v>
      </c>
      <c r="G78527">
        <f t="shared" si="1226"/>
        <v>5</v>
      </c>
    </row>
    <row r="78528" spans="1:7" x14ac:dyDescent="0.25">
      <c r="A78528">
        <v>238439</v>
      </c>
      <c r="B78528" s="2">
        <v>44379.986029126216</v>
      </c>
      <c r="C78528">
        <v>9373</v>
      </c>
      <c r="D78528">
        <v>80850</v>
      </c>
      <c r="E78528" t="str">
        <f>VLOOKUP(C78528,Подписчики!A:D,2,FALSE)</f>
        <v>UTC+1</v>
      </c>
      <c r="F78528" s="2">
        <f>VLOOKUP(C78528,Подписчики!A:D,4,FALSE)/24+B78528</f>
        <v>44380.02769579288</v>
      </c>
      <c r="G78528">
        <f t="shared" si="1226"/>
        <v>6</v>
      </c>
    </row>
    <row r="78529" spans="1:7" x14ac:dyDescent="0.25">
      <c r="A78529">
        <v>238442</v>
      </c>
      <c r="B78529" s="2">
        <v>44379.986838187702</v>
      </c>
      <c r="C78529">
        <v>39470</v>
      </c>
      <c r="D78529">
        <v>125190</v>
      </c>
      <c r="E78529" t="str">
        <f>VLOOKUP(C78529,Подписчики!A:D,2,FALSE)</f>
        <v>UTC+3</v>
      </c>
      <c r="F78529" s="2">
        <f>VLOOKUP(C78529,Подписчики!A:D,4,FALSE)/24+B78529</f>
        <v>44380.111838187702</v>
      </c>
      <c r="G78529">
        <f t="shared" si="1226"/>
        <v>6</v>
      </c>
    </row>
    <row r="78530" spans="1:7" x14ac:dyDescent="0.25">
      <c r="A78530">
        <v>238444</v>
      </c>
      <c r="B78530" s="2">
        <v>44379.987666666668</v>
      </c>
      <c r="C78530">
        <v>17485</v>
      </c>
      <c r="D78530">
        <v>387595</v>
      </c>
      <c r="E78530" t="str">
        <f>VLOOKUP(C78530,Подписчики!A:D,2,FALSE)</f>
        <v>UTC+8</v>
      </c>
      <c r="F78530" s="2">
        <f>VLOOKUP(C78530,Подписчики!A:D,4,FALSE)/24+B78530</f>
        <v>44380.321000000004</v>
      </c>
      <c r="G78530">
        <f t="shared" si="1226"/>
        <v>6</v>
      </c>
    </row>
    <row r="78531" spans="1:7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t="str">
        <f>VLOOKUP(C78531,Подписчики!A:D,2,FALSE)</f>
        <v>UTC+2</v>
      </c>
      <c r="F78531" s="2">
        <f>VLOOKUP(C78531,Подписчики!A:D,4,FALSE)/24+B78531</f>
        <v>44380.071000000004</v>
      </c>
      <c r="G78531">
        <f t="shared" ref="G78531:G78594" si="1227">WEEKDAY(F78531,2)</f>
        <v>6</v>
      </c>
    </row>
    <row r="78532" spans="1:7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t="str">
        <f>VLOOKUP(C78532,Подписчики!A:D,2,FALSE)</f>
        <v>UTC+1</v>
      </c>
      <c r="F78532" s="2">
        <f>VLOOKUP(C78532,Подписчики!A:D,4,FALSE)/24+B78532</f>
        <v>44380.03</v>
      </c>
      <c r="G78532">
        <f t="shared" si="1227"/>
        <v>6</v>
      </c>
    </row>
    <row r="78533" spans="1:7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t="str">
        <f>VLOOKUP(C78533,Подписчики!A:D,2,FALSE)</f>
        <v>UTC-5</v>
      </c>
      <c r="F78533" s="2">
        <f>VLOOKUP(C78533,Подписчики!A:D,4,FALSE)/24+B78533</f>
        <v>44379.780122977347</v>
      </c>
      <c r="G78533">
        <f t="shared" si="1227"/>
        <v>5</v>
      </c>
    </row>
    <row r="78534" spans="1:7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t="str">
        <f>VLOOKUP(C78534,Подписчики!A:D,2,FALSE)</f>
        <v>UTC+0</v>
      </c>
      <c r="F78534" s="2">
        <f>VLOOKUP(C78534,Подписчики!A:D,4,FALSE)/24+B78534</f>
        <v>44379.988860841426</v>
      </c>
      <c r="G78534">
        <f t="shared" si="1227"/>
        <v>5</v>
      </c>
    </row>
    <row r="78535" spans="1:7" x14ac:dyDescent="0.25">
      <c r="A78535">
        <v>238457</v>
      </c>
      <c r="B78535" s="2">
        <v>44379.990478964399</v>
      </c>
      <c r="C78535">
        <v>67067</v>
      </c>
      <c r="D78535">
        <v>472712</v>
      </c>
      <c r="E78535" t="str">
        <f>VLOOKUP(C78535,Подписчики!A:D,2,FALSE)</f>
        <v>UTC-4</v>
      </c>
      <c r="F78535" s="2">
        <f>VLOOKUP(C78535,Подписчики!A:D,4,FALSE)/24+B78535</f>
        <v>44379.823812297735</v>
      </c>
      <c r="G78535">
        <f t="shared" si="1227"/>
        <v>5</v>
      </c>
    </row>
    <row r="78536" spans="1:7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t="str">
        <f>VLOOKUP(C78536,Подписчики!A:D,2,FALSE)</f>
        <v>UTC+1</v>
      </c>
      <c r="F78536" s="2">
        <f>VLOOKUP(C78536,Подписчики!A:D,4,FALSE)/24+B78536</f>
        <v>44380.032550161814</v>
      </c>
      <c r="G78536">
        <f t="shared" si="1227"/>
        <v>6</v>
      </c>
    </row>
    <row r="78537" spans="1:7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t="str">
        <f>VLOOKUP(C78537,Подписчики!A:D,2,FALSE)</f>
        <v>UTC+4</v>
      </c>
      <c r="F78537" s="2">
        <f>VLOOKUP(C78537,Подписчики!A:D,4,FALSE)/24+B78537</f>
        <v>44380.159</v>
      </c>
      <c r="G78537">
        <f t="shared" si="1227"/>
        <v>6</v>
      </c>
    </row>
    <row r="78538" spans="1:7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t="str">
        <f>VLOOKUP(C78538,Подписчики!A:D,2,FALSE)</f>
        <v>UTC+1</v>
      </c>
      <c r="F78538" s="2">
        <f>VLOOKUP(C78538,Подписчики!A:D,4,FALSE)/24+B78538</f>
        <v>44380.034168284787</v>
      </c>
      <c r="G78538">
        <f t="shared" si="1227"/>
        <v>6</v>
      </c>
    </row>
    <row r="78539" spans="1:7" x14ac:dyDescent="0.25">
      <c r="A78539">
        <v>238469</v>
      </c>
      <c r="B78539" s="2">
        <v>44379.992906148866</v>
      </c>
      <c r="C78539">
        <v>277749</v>
      </c>
      <c r="D78539">
        <v>81550</v>
      </c>
      <c r="E78539" t="str">
        <f>VLOOKUP(C78539,Подписчики!A:D,2,FALSE)</f>
        <v>UTC+2</v>
      </c>
      <c r="F78539" s="2">
        <f>VLOOKUP(C78539,Подписчики!A:D,4,FALSE)/24+B78539</f>
        <v>44380.076239482201</v>
      </c>
      <c r="G78539">
        <f t="shared" si="1227"/>
        <v>6</v>
      </c>
    </row>
    <row r="78540" spans="1:7" x14ac:dyDescent="0.25">
      <c r="A78540">
        <v>238470</v>
      </c>
      <c r="B78540" s="2">
        <v>44379.993333333339</v>
      </c>
      <c r="C78540">
        <v>93264</v>
      </c>
      <c r="D78540">
        <v>164771</v>
      </c>
      <c r="E78540" t="str">
        <f>VLOOKUP(C78540,Подписчики!A:D,2,FALSE)</f>
        <v>UTC+1</v>
      </c>
      <c r="F78540" s="2">
        <f>VLOOKUP(C78540,Подписчики!A:D,4,FALSE)/24+B78540</f>
        <v>44380.035000000003</v>
      </c>
      <c r="G78540">
        <f t="shared" si="1227"/>
        <v>6</v>
      </c>
    </row>
    <row r="78541" spans="1:7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t="str">
        <f>VLOOKUP(C78541,Подписчики!A:D,2,FALSE)</f>
        <v>UTC+2</v>
      </c>
      <c r="F78541" s="2">
        <f>VLOOKUP(C78541,Подписчики!A:D,4,FALSE)/24+B78541</f>
        <v>44380.076999999997</v>
      </c>
      <c r="G78541">
        <f t="shared" si="1227"/>
        <v>6</v>
      </c>
    </row>
    <row r="78542" spans="1:7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t="str">
        <f>VLOOKUP(C78542,Подписчики!A:D,2,FALSE)</f>
        <v>UTC-8</v>
      </c>
      <c r="F78542" s="2">
        <f>VLOOKUP(C78542,Подписчики!A:D,4,FALSE)/24+B78542</f>
        <v>44379.661999999997</v>
      </c>
      <c r="G78542">
        <f t="shared" si="1227"/>
        <v>5</v>
      </c>
    </row>
    <row r="78543" spans="1:7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t="str">
        <f>VLOOKUP(C78543,Подписчики!A:D,2,FALSE)</f>
        <v>UTC-4</v>
      </c>
      <c r="F78543" s="2">
        <f>VLOOKUP(C78543,Подписчики!A:D,4,FALSE)/24+B78543</f>
        <v>44379.828666666668</v>
      </c>
      <c r="G78543">
        <f t="shared" si="1227"/>
        <v>5</v>
      </c>
    </row>
    <row r="78544" spans="1:7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t="str">
        <f>VLOOKUP(C78544,Подписчики!A:D,2,FALSE)</f>
        <v>UTC+1</v>
      </c>
      <c r="F78544" s="2">
        <f>VLOOKUP(C78544,Подписчики!A:D,4,FALSE)/24+B78544</f>
        <v>44380.038</v>
      </c>
      <c r="G78544">
        <f t="shared" si="1227"/>
        <v>6</v>
      </c>
    </row>
    <row r="78545" spans="1:7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t="str">
        <f>VLOOKUP(C78545,Подписчики!A:D,2,FALSE)</f>
        <v>UTC+3</v>
      </c>
      <c r="F78545" s="2">
        <f>VLOOKUP(C78545,Подписчики!A:D,4,FALSE)/24+B78545</f>
        <v>44380.121546925569</v>
      </c>
      <c r="G78545">
        <f t="shared" si="1227"/>
        <v>6</v>
      </c>
    </row>
    <row r="78546" spans="1:7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t="str">
        <f>VLOOKUP(C78546,Подписчики!A:D,2,FALSE)</f>
        <v>UTC+0</v>
      </c>
      <c r="F78546" s="2">
        <f>VLOOKUP(C78546,Подписчики!A:D,4,FALSE)/24+B78546</f>
        <v>44379.996951456313</v>
      </c>
      <c r="G78546">
        <f t="shared" si="1227"/>
        <v>5</v>
      </c>
    </row>
    <row r="78547" spans="1:7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t="str">
        <f>VLOOKUP(C78547,Подписчики!A:D,2,FALSE)</f>
        <v>UTC+0</v>
      </c>
      <c r="F78547" s="2">
        <f>VLOOKUP(C78547,Подписчики!A:D,4,FALSE)/24+B78547</f>
        <v>44380.000213629566</v>
      </c>
      <c r="G78547">
        <f t="shared" si="1227"/>
        <v>6</v>
      </c>
    </row>
    <row r="78548" spans="1:7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t="str">
        <f>VLOOKUP(C78548,Подписчики!A:D,2,FALSE)</f>
        <v>UTC+1</v>
      </c>
      <c r="F78548" s="2">
        <f>VLOOKUP(C78548,Подписчики!A:D,4,FALSE)/24+B78548</f>
        <v>44380.042258899673</v>
      </c>
      <c r="G78548">
        <f t="shared" si="1227"/>
        <v>6</v>
      </c>
    </row>
    <row r="78549" spans="1:7" x14ac:dyDescent="0.25">
      <c r="A78549">
        <v>238502</v>
      </c>
      <c r="B78549" s="2">
        <v>44380.002</v>
      </c>
      <c r="C78549">
        <v>198992</v>
      </c>
      <c r="D78549">
        <v>65828</v>
      </c>
      <c r="E78549" t="str">
        <f>VLOOKUP(C78549,Подписчики!A:D,2,FALSE)</f>
        <v>UTC+3</v>
      </c>
      <c r="F78549" s="2">
        <f>VLOOKUP(C78549,Подписчики!A:D,4,FALSE)/24+B78549</f>
        <v>44380.127</v>
      </c>
      <c r="G78549">
        <f t="shared" si="1227"/>
        <v>6</v>
      </c>
    </row>
    <row r="78550" spans="1:7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t="str">
        <f>VLOOKUP(C78550,Подписчики!A:D,2,FALSE)</f>
        <v>UTC+1</v>
      </c>
      <c r="F78550" s="2">
        <f>VLOOKUP(C78550,Подписчики!A:D,4,FALSE)/24+B78550</f>
        <v>44380.044291258477</v>
      </c>
      <c r="G78550">
        <f t="shared" si="1227"/>
        <v>6</v>
      </c>
    </row>
    <row r="78551" spans="1:7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t="str">
        <f>VLOOKUP(C78551,Подписчики!A:D,2,FALSE)</f>
        <v>UTC+1</v>
      </c>
      <c r="F78551" s="2">
        <f>VLOOKUP(C78551,Подписчики!A:D,4,FALSE)/24+B78551</f>
        <v>44380.044810073137</v>
      </c>
      <c r="G78551">
        <f t="shared" si="1227"/>
        <v>6</v>
      </c>
    </row>
    <row r="78552" spans="1:7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t="str">
        <f>VLOOKUP(C78552,Подписчики!A:D,2,FALSE)</f>
        <v>UTC+1</v>
      </c>
      <c r="F78552" s="2">
        <f>VLOOKUP(C78552,Подписчики!A:D,4,FALSE)/24+B78552</f>
        <v>44380.045450961836</v>
      </c>
      <c r="G78552">
        <f t="shared" si="1227"/>
        <v>6</v>
      </c>
    </row>
    <row r="78553" spans="1:7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t="str">
        <f>VLOOKUP(C78553,Подписчики!A:D,2,FALSE)</f>
        <v>UTC+5</v>
      </c>
      <c r="F78553" s="2">
        <f>VLOOKUP(C78553,Подписчики!A:D,4,FALSE)/24+B78553</f>
        <v>44380.212270221062</v>
      </c>
      <c r="G78553">
        <f t="shared" si="1227"/>
        <v>6</v>
      </c>
    </row>
    <row r="78554" spans="1:7" x14ac:dyDescent="0.25">
      <c r="A78554">
        <v>238521</v>
      </c>
      <c r="B78554" s="2">
        <v>44380.004486220896</v>
      </c>
      <c r="C78554">
        <v>315813</v>
      </c>
      <c r="D78554">
        <v>5151</v>
      </c>
      <c r="E78554" t="str">
        <f>VLOOKUP(C78554,Подписчики!A:D,2,FALSE)</f>
        <v>UTC+2</v>
      </c>
      <c r="F78554" s="2">
        <f>VLOOKUP(C78554,Подписчики!A:D,4,FALSE)/24+B78554</f>
        <v>44380.087819554232</v>
      </c>
      <c r="G78554">
        <f t="shared" si="1227"/>
        <v>6</v>
      </c>
    </row>
    <row r="78555" spans="1:7" x14ac:dyDescent="0.25">
      <c r="A78555">
        <v>238522</v>
      </c>
      <c r="B78555" s="2">
        <v>44380.0050420712</v>
      </c>
      <c r="C78555">
        <v>313886</v>
      </c>
      <c r="D78555">
        <v>258219</v>
      </c>
      <c r="E78555" t="str">
        <f>VLOOKUP(C78555,Подписчики!A:D,2,FALSE)</f>
        <v>UTC+0</v>
      </c>
      <c r="F78555" s="2">
        <f>VLOOKUP(C78555,Подписчики!A:D,4,FALSE)/24+B78555</f>
        <v>44380.0050420712</v>
      </c>
      <c r="G78555">
        <f t="shared" si="1227"/>
        <v>6</v>
      </c>
    </row>
    <row r="78556" spans="1:7" x14ac:dyDescent="0.25">
      <c r="A78556">
        <v>238524</v>
      </c>
      <c r="B78556" s="2">
        <v>44380.006012146368</v>
      </c>
      <c r="C78556">
        <v>138728</v>
      </c>
      <c r="D78556">
        <v>5151</v>
      </c>
      <c r="E78556" t="str">
        <f>VLOOKUP(C78556,Подписчики!A:D,2,FALSE)</f>
        <v>UTC-4</v>
      </c>
      <c r="F78556" s="2">
        <f>VLOOKUP(C78556,Подписчики!A:D,4,FALSE)/24+B78556</f>
        <v>44379.839345479704</v>
      </c>
      <c r="G78556">
        <f t="shared" si="1227"/>
        <v>5</v>
      </c>
    </row>
    <row r="78557" spans="1:7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t="str">
        <f>VLOOKUP(C78557,Подписчики!A:D,2,FALSE)</f>
        <v>UTC+2</v>
      </c>
      <c r="F78557" s="2">
        <f>VLOOKUP(C78557,Подписчики!A:D,4,FALSE)/24+B78557</f>
        <v>44380.089925331384</v>
      </c>
      <c r="G78557">
        <f t="shared" si="1227"/>
        <v>6</v>
      </c>
    </row>
    <row r="78558" spans="1:7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t="str">
        <f>VLOOKUP(C78558,Подписчики!A:D,2,FALSE)</f>
        <v>UTC+1</v>
      </c>
      <c r="F78558" s="2">
        <f>VLOOKUP(C78558,Подписчики!A:D,4,FALSE)/24+B78558</f>
        <v>44380.048731391587</v>
      </c>
      <c r="G78558">
        <f t="shared" si="1227"/>
        <v>6</v>
      </c>
    </row>
    <row r="78559" spans="1:7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t="str">
        <f>VLOOKUP(C78559,Подписчики!A:D,2,FALSE)</f>
        <v>UTC+2</v>
      </c>
      <c r="F78559" s="2">
        <f>VLOOKUP(C78559,Подписчики!A:D,4,FALSE)/24+B78559</f>
        <v>44380.090718812629</v>
      </c>
      <c r="G78559">
        <f t="shared" si="1227"/>
        <v>6</v>
      </c>
    </row>
    <row r="78560" spans="1:7" x14ac:dyDescent="0.25">
      <c r="A78560">
        <v>238532</v>
      </c>
      <c r="B78560" s="2">
        <v>44380.008682847896</v>
      </c>
      <c r="C78560">
        <v>86327</v>
      </c>
      <c r="D78560">
        <v>303258</v>
      </c>
      <c r="E78560" t="str">
        <f>VLOOKUP(C78560,Подписчики!A:D,2,FALSE)</f>
        <v>UTC+1</v>
      </c>
      <c r="F78560" s="2">
        <f>VLOOKUP(C78560,Подписчики!A:D,4,FALSE)/24+B78560</f>
        <v>44380.05034951456</v>
      </c>
      <c r="G78560">
        <f t="shared" si="1227"/>
        <v>6</v>
      </c>
    </row>
    <row r="78561" spans="1:7" x14ac:dyDescent="0.25">
      <c r="A78561">
        <v>238537</v>
      </c>
      <c r="B78561" s="2">
        <v>44380.011514563106</v>
      </c>
      <c r="C78561">
        <v>81322</v>
      </c>
      <c r="D78561">
        <v>59082</v>
      </c>
      <c r="E78561" t="str">
        <f>VLOOKUP(C78561,Подписчики!A:D,2,FALSE)</f>
        <v>UTC+0</v>
      </c>
      <c r="F78561" s="2">
        <f>VLOOKUP(C78561,Подписчики!A:D,4,FALSE)/24+B78561</f>
        <v>44380.011514563106</v>
      </c>
      <c r="G78561">
        <f t="shared" si="1227"/>
        <v>6</v>
      </c>
    </row>
    <row r="78562" spans="1:7" x14ac:dyDescent="0.25">
      <c r="A78562">
        <v>238538</v>
      </c>
      <c r="B78562" s="2">
        <v>44380.012543107398</v>
      </c>
      <c r="C78562">
        <v>33333</v>
      </c>
      <c r="D78562">
        <v>303258</v>
      </c>
      <c r="E78562" t="str">
        <f>VLOOKUP(C78562,Подписчики!A:D,2,FALSE)</f>
        <v>UTC+1</v>
      </c>
      <c r="F78562" s="2">
        <f>VLOOKUP(C78562,Подписчики!A:D,4,FALSE)/24+B78562</f>
        <v>44380.054209774062</v>
      </c>
      <c r="G78562">
        <f t="shared" si="1227"/>
        <v>6</v>
      </c>
    </row>
    <row r="78563" spans="1:7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t="str">
        <f>VLOOKUP(C78563,Подписчики!A:D,2,FALSE)</f>
        <v>UTC+1</v>
      </c>
      <c r="F78563" s="2">
        <f>VLOOKUP(C78563,Подписчики!A:D,4,FALSE)/24+B78563</f>
        <v>44380.055522069968</v>
      </c>
      <c r="G78563">
        <f t="shared" si="1227"/>
        <v>6</v>
      </c>
    </row>
    <row r="78564" spans="1:7" x14ac:dyDescent="0.25">
      <c r="A78564">
        <v>238545</v>
      </c>
      <c r="B78564" s="2">
        <v>44380.01458784753</v>
      </c>
      <c r="C78564">
        <v>341593</v>
      </c>
      <c r="D78564">
        <v>242428</v>
      </c>
      <c r="E78564" t="str">
        <f>VLOOKUP(C78564,Подписчики!A:D,2,FALSE)</f>
        <v>UTC-1</v>
      </c>
      <c r="F78564" s="2">
        <f>VLOOKUP(C78564,Подписчики!A:D,4,FALSE)/24+B78564</f>
        <v>44379.972921180866</v>
      </c>
      <c r="G78564">
        <f t="shared" si="1227"/>
        <v>5</v>
      </c>
    </row>
    <row r="78565" spans="1:7" x14ac:dyDescent="0.25">
      <c r="A78565">
        <v>238546</v>
      </c>
      <c r="B78565" s="2">
        <v>44380.014750809059</v>
      </c>
      <c r="C78565">
        <v>37848</v>
      </c>
      <c r="D78565">
        <v>439981</v>
      </c>
      <c r="E78565" t="str">
        <f>VLOOKUP(C78565,Подписчики!A:D,2,FALSE)</f>
        <v>UTC+0</v>
      </c>
      <c r="F78565" s="2">
        <f>VLOOKUP(C78565,Подписчики!A:D,4,FALSE)/24+B78565</f>
        <v>44380.014750809059</v>
      </c>
      <c r="G78565">
        <f t="shared" si="1227"/>
        <v>6</v>
      </c>
    </row>
    <row r="78566" spans="1:7" x14ac:dyDescent="0.25">
      <c r="A78566">
        <v>238549</v>
      </c>
      <c r="B78566" s="2">
        <v>44380.015808587908</v>
      </c>
      <c r="C78566">
        <v>65881</v>
      </c>
      <c r="D78566">
        <v>424214</v>
      </c>
      <c r="E78566" t="str">
        <f>VLOOKUP(C78566,Подписчики!A:D,2,FALSE)</f>
        <v>UTC+2</v>
      </c>
      <c r="F78566" s="2">
        <f>VLOOKUP(C78566,Подписчики!A:D,4,FALSE)/24+B78566</f>
        <v>44380.099141921244</v>
      </c>
      <c r="G78566">
        <f t="shared" si="1227"/>
        <v>6</v>
      </c>
    </row>
    <row r="78567" spans="1:7" x14ac:dyDescent="0.25">
      <c r="A78567">
        <v>238553</v>
      </c>
      <c r="B78567" s="2">
        <v>44380.01636893204</v>
      </c>
      <c r="C78567">
        <v>269796</v>
      </c>
      <c r="D78567">
        <v>351192</v>
      </c>
      <c r="E78567" t="str">
        <f>VLOOKUP(C78567,Подписчики!A:D,2,FALSE)</f>
        <v>UTC+0</v>
      </c>
      <c r="F78567" s="2">
        <f>VLOOKUP(C78567,Подписчики!A:D,4,FALSE)/24+B78567</f>
        <v>44380.01636893204</v>
      </c>
      <c r="G78567">
        <f t="shared" si="1227"/>
        <v>6</v>
      </c>
    </row>
    <row r="78568" spans="1:7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t="str">
        <f>VLOOKUP(C78568,Подписчики!A:D,2,FALSE)</f>
        <v>UTC+3</v>
      </c>
      <c r="F78568" s="2">
        <f>VLOOKUP(C78568,Подписчики!A:D,4,FALSE)/24+B78568</f>
        <v>44380.141388439588</v>
      </c>
      <c r="G78568">
        <f t="shared" si="1227"/>
        <v>6</v>
      </c>
    </row>
    <row r="78569" spans="1:7" x14ac:dyDescent="0.25">
      <c r="A78569">
        <v>238559</v>
      </c>
      <c r="B78569" s="2">
        <v>44380.02218695639</v>
      </c>
      <c r="C78569">
        <v>56890</v>
      </c>
      <c r="D78569">
        <v>230507</v>
      </c>
      <c r="E78569" t="str">
        <f>VLOOKUP(C78569,Подписчики!A:D,2,FALSE)</f>
        <v>UTC+2</v>
      </c>
      <c r="F78569" s="2">
        <f>VLOOKUP(C78569,Подписчики!A:D,4,FALSE)/24+B78569</f>
        <v>44380.105520289726</v>
      </c>
      <c r="G78569">
        <f t="shared" si="1227"/>
        <v>6</v>
      </c>
    </row>
    <row r="78570" spans="1:7" x14ac:dyDescent="0.25">
      <c r="A78570">
        <v>238562</v>
      </c>
      <c r="B78570" s="2">
        <v>44380.023010956145</v>
      </c>
      <c r="C78570">
        <v>24993</v>
      </c>
      <c r="D78570">
        <v>230507</v>
      </c>
      <c r="E78570" t="str">
        <f>VLOOKUP(C78570,Подписчики!A:D,2,FALSE)</f>
        <v>UTC+2</v>
      </c>
      <c r="F78570" s="2">
        <f>VLOOKUP(C78570,Подписчики!A:D,4,FALSE)/24+B78570</f>
        <v>44380.106344289481</v>
      </c>
      <c r="G78570">
        <f t="shared" si="1227"/>
        <v>6</v>
      </c>
    </row>
    <row r="78571" spans="1:7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t="str">
        <f>VLOOKUP(C78571,Подписчики!A:D,2,FALSE)</f>
        <v>UTC+1</v>
      </c>
      <c r="F78571" s="2">
        <f>VLOOKUP(C78571,Подписчики!A:D,4,FALSE)/24+B78571</f>
        <v>44380.065043844923</v>
      </c>
      <c r="G78571">
        <f t="shared" si="1227"/>
        <v>6</v>
      </c>
    </row>
    <row r="78572" spans="1:7" x14ac:dyDescent="0.25">
      <c r="A78572">
        <v>238569</v>
      </c>
      <c r="B78572" s="2">
        <v>44380.024459546927</v>
      </c>
      <c r="C78572">
        <v>33847</v>
      </c>
      <c r="D78572">
        <v>149755</v>
      </c>
      <c r="E78572" t="str">
        <f>VLOOKUP(C78572,Подписчики!A:D,2,FALSE)</f>
        <v>UTC+0</v>
      </c>
      <c r="F78572" s="2">
        <f>VLOOKUP(C78572,Подписчики!A:D,4,FALSE)/24+B78572</f>
        <v>44380.024459546927</v>
      </c>
      <c r="G78572">
        <f t="shared" si="1227"/>
        <v>6</v>
      </c>
    </row>
    <row r="78573" spans="1:7" x14ac:dyDescent="0.25">
      <c r="A78573">
        <v>238570</v>
      </c>
      <c r="B78573" s="2">
        <v>44380.02486407767</v>
      </c>
      <c r="C78573">
        <v>234787</v>
      </c>
      <c r="D78573">
        <v>400801</v>
      </c>
      <c r="E78573" t="str">
        <f>VLOOKUP(C78573,Подписчики!A:D,2,FALSE)</f>
        <v>UTC+1</v>
      </c>
      <c r="F78573" s="2">
        <f>VLOOKUP(C78573,Подписчики!A:D,4,FALSE)/24+B78573</f>
        <v>44380.066530744334</v>
      </c>
      <c r="G78573">
        <f t="shared" si="1227"/>
        <v>6</v>
      </c>
    </row>
    <row r="78574" spans="1:7" x14ac:dyDescent="0.25">
      <c r="A78574">
        <v>238575</v>
      </c>
      <c r="B78574" s="2">
        <v>44380.032349620044</v>
      </c>
      <c r="C78574">
        <v>19332</v>
      </c>
      <c r="D78574">
        <v>250679</v>
      </c>
      <c r="E78574" t="str">
        <f>VLOOKUP(C78574,Подписчики!A:D,2,FALSE)</f>
        <v>UTC+1</v>
      </c>
      <c r="F78574" s="2">
        <f>VLOOKUP(C78574,Подписчики!A:D,4,FALSE)/24+B78574</f>
        <v>44380.074016286708</v>
      </c>
      <c r="G78574">
        <f t="shared" si="1227"/>
        <v>6</v>
      </c>
    </row>
    <row r="78575" spans="1:7" x14ac:dyDescent="0.25">
      <c r="A78575">
        <v>238577</v>
      </c>
      <c r="B78575" s="2">
        <v>44380.035126804403</v>
      </c>
      <c r="C78575">
        <v>58125</v>
      </c>
      <c r="D78575">
        <v>470762</v>
      </c>
      <c r="E78575" t="str">
        <f>VLOOKUP(C78575,Подписчики!A:D,2,FALSE)</f>
        <v>UTC+0</v>
      </c>
      <c r="F78575" s="2">
        <f>VLOOKUP(C78575,Подписчики!A:D,4,FALSE)/24+B78575</f>
        <v>44380.035126804403</v>
      </c>
      <c r="G78575">
        <f t="shared" si="1227"/>
        <v>6</v>
      </c>
    </row>
    <row r="78576" spans="1:7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t="str">
        <f>VLOOKUP(C78576,Подписчики!A:D,2,FALSE)</f>
        <v>UTC-5</v>
      </c>
      <c r="F78576" s="2">
        <f>VLOOKUP(C78576,Подписчики!A:D,4,FALSE)/24+B78576</f>
        <v>44379.827048543688</v>
      </c>
      <c r="G78576">
        <f t="shared" si="1227"/>
        <v>5</v>
      </c>
    </row>
    <row r="78577" spans="1:7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t="str">
        <f>VLOOKUP(C78577,Подписчики!A:D,2,FALSE)</f>
        <v>UTC+1</v>
      </c>
      <c r="F78577" s="2">
        <f>VLOOKUP(C78577,Подписчики!A:D,4,FALSE)/24+B78577</f>
        <v>44380.077464878283</v>
      </c>
      <c r="G78577">
        <f t="shared" si="1227"/>
        <v>6</v>
      </c>
    </row>
    <row r="78578" spans="1:7" x14ac:dyDescent="0.25">
      <c r="A78578">
        <v>238592</v>
      </c>
      <c r="B78578" s="2">
        <v>44380.036666666667</v>
      </c>
      <c r="C78578">
        <v>20946</v>
      </c>
      <c r="D78578">
        <v>294042</v>
      </c>
      <c r="E78578" t="str">
        <f>VLOOKUP(C78578,Подписчики!A:D,2,FALSE)</f>
        <v>UTC+2</v>
      </c>
      <c r="F78578" s="2">
        <f>VLOOKUP(C78578,Подписчики!A:D,4,FALSE)/24+B78578</f>
        <v>44380.12</v>
      </c>
      <c r="G78578">
        <f t="shared" si="1227"/>
        <v>6</v>
      </c>
    </row>
    <row r="78579" spans="1:7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t="str">
        <f>VLOOKUP(C78579,Подписчики!A:D,2,FALSE)</f>
        <v>UTC+1</v>
      </c>
      <c r="F78579" s="2">
        <f>VLOOKUP(C78579,Подписчики!A:D,4,FALSE)/24+B78579</f>
        <v>44380.079143396302</v>
      </c>
      <c r="G78579">
        <f t="shared" si="1227"/>
        <v>6</v>
      </c>
    </row>
    <row r="78580" spans="1:7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t="str">
        <f>VLOOKUP(C78580,Подписчики!A:D,2,FALSE)</f>
        <v>UTC+1</v>
      </c>
      <c r="F78580" s="2">
        <f>VLOOKUP(C78580,Подписчики!A:D,4,FALSE)/24+B78580</f>
        <v>44380.07984532202</v>
      </c>
      <c r="G78580">
        <f t="shared" si="1227"/>
        <v>6</v>
      </c>
    </row>
    <row r="78581" spans="1:7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t="str">
        <f>VLOOKUP(C78581,Подписчики!A:D,2,FALSE)</f>
        <v>UTC-6</v>
      </c>
      <c r="F78581" s="2">
        <f>VLOOKUP(C78581,Подписчики!A:D,4,FALSE)/24+B78581</f>
        <v>44379.791449838187</v>
      </c>
      <c r="G78581">
        <f t="shared" si="1227"/>
        <v>5</v>
      </c>
    </row>
    <row r="78582" spans="1:7" x14ac:dyDescent="0.25">
      <c r="A78582">
        <v>238603</v>
      </c>
      <c r="B78582" s="2">
        <v>44380.042237617112</v>
      </c>
      <c r="C78582">
        <v>9485</v>
      </c>
      <c r="D78582">
        <v>250679</v>
      </c>
      <c r="E78582" t="str">
        <f>VLOOKUP(C78582,Подписчики!A:D,2,FALSE)</f>
        <v>UTC+11</v>
      </c>
      <c r="F78582" s="2">
        <f>VLOOKUP(C78582,Подписчики!A:D,4,FALSE)/24+B78582</f>
        <v>44380.083904283776</v>
      </c>
      <c r="G78582">
        <f t="shared" si="1227"/>
        <v>6</v>
      </c>
    </row>
    <row r="78583" spans="1:7" x14ac:dyDescent="0.25">
      <c r="A78583">
        <v>238604</v>
      </c>
      <c r="B78583" s="2">
        <v>44380.042258899673</v>
      </c>
      <c r="C78583">
        <v>47739</v>
      </c>
      <c r="D78583">
        <v>129210</v>
      </c>
      <c r="E78583" t="str">
        <f>VLOOKUP(C78583,Подписчики!A:D,2,FALSE)</f>
        <v>UTC+0</v>
      </c>
      <c r="F78583" s="2">
        <f>VLOOKUP(C78583,Подписчики!A:D,4,FALSE)/24+B78583</f>
        <v>44380.042258899673</v>
      </c>
      <c r="G78583">
        <f t="shared" si="1227"/>
        <v>6</v>
      </c>
    </row>
    <row r="78584" spans="1:7" x14ac:dyDescent="0.25">
      <c r="A78584">
        <v>238607</v>
      </c>
      <c r="B78584" s="2">
        <v>44380.044333333339</v>
      </c>
      <c r="C78584">
        <v>84789</v>
      </c>
      <c r="D78584">
        <v>413286</v>
      </c>
      <c r="E78584" t="str">
        <f>VLOOKUP(C78584,Подписчики!A:D,2,FALSE)</f>
        <v>UTC+1</v>
      </c>
      <c r="F78584" s="2">
        <f>VLOOKUP(C78584,Подписчики!A:D,4,FALSE)/24+B78584</f>
        <v>44380.086000000003</v>
      </c>
      <c r="G78584">
        <f t="shared" si="1227"/>
        <v>6</v>
      </c>
    </row>
    <row r="78585" spans="1:7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t="str">
        <f>VLOOKUP(C78585,Подписчики!A:D,2,FALSE)</f>
        <v>UTC-2</v>
      </c>
      <c r="F78585" s="2">
        <f>VLOOKUP(C78585,Подписчики!A:D,4,FALSE)/24+B78585</f>
        <v>44379.961352750812</v>
      </c>
      <c r="G78585">
        <f t="shared" si="1227"/>
        <v>5</v>
      </c>
    </row>
    <row r="78586" spans="1:7" x14ac:dyDescent="0.25">
      <c r="A78586">
        <v>238617</v>
      </c>
      <c r="B78586" s="2">
        <v>44380.04751779935</v>
      </c>
      <c r="C78586">
        <v>148097</v>
      </c>
      <c r="D78586">
        <v>55183</v>
      </c>
      <c r="E78586" t="str">
        <f>VLOOKUP(C78586,Подписчики!A:D,2,FALSE)</f>
        <v>UTC-3</v>
      </c>
      <c r="F78586" s="2">
        <f>VLOOKUP(C78586,Подписчики!A:D,4,FALSE)/24+B78586</f>
        <v>44379.92251779935</v>
      </c>
      <c r="G78586">
        <f t="shared" si="1227"/>
        <v>5</v>
      </c>
    </row>
    <row r="78587" spans="1:7" x14ac:dyDescent="0.25">
      <c r="A78587">
        <v>238621</v>
      </c>
      <c r="B78587" s="2">
        <v>44380.04770043031</v>
      </c>
      <c r="C78587">
        <v>266744</v>
      </c>
      <c r="D78587">
        <v>154256</v>
      </c>
      <c r="E78587" t="str">
        <f>VLOOKUP(C78587,Подписчики!A:D,2,FALSE)</f>
        <v>UTC+6</v>
      </c>
      <c r="F78587" s="2">
        <f>VLOOKUP(C78587,Подписчики!A:D,4,FALSE)/24+B78587</f>
        <v>44380.29770043031</v>
      </c>
      <c r="G78587">
        <f t="shared" si="1227"/>
        <v>6</v>
      </c>
    </row>
    <row r="78588" spans="1:7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t="str">
        <f>VLOOKUP(C78588,Подписчики!A:D,2,FALSE)</f>
        <v>UTC+3</v>
      </c>
      <c r="F78588" s="2">
        <f>VLOOKUP(C78588,Подписчики!A:D,4,FALSE)/24+B78588</f>
        <v>44380.173951689198</v>
      </c>
      <c r="G78588">
        <f t="shared" si="1227"/>
        <v>6</v>
      </c>
    </row>
    <row r="78589" spans="1:7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t="str">
        <f>VLOOKUP(C78589,Подписчики!A:D,2,FALSE)</f>
        <v>UTC+4</v>
      </c>
      <c r="F78589" s="2">
        <f>VLOOKUP(C78589,Подписчики!A:D,4,FALSE)/24+B78589</f>
        <v>44380.217449466429</v>
      </c>
      <c r="G78589">
        <f t="shared" si="1227"/>
        <v>6</v>
      </c>
    </row>
    <row r="78590" spans="1:7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t="str">
        <f>VLOOKUP(C78590,Подписчики!A:D,2,FALSE)</f>
        <v>UTC-5</v>
      </c>
      <c r="F78590" s="2">
        <f>VLOOKUP(C78590,Подписчики!A:D,4,FALSE)/24+B78590</f>
        <v>44379.843229773462</v>
      </c>
      <c r="G78590">
        <f t="shared" si="1227"/>
        <v>5</v>
      </c>
    </row>
    <row r="78591" spans="1:7" x14ac:dyDescent="0.25">
      <c r="A78591">
        <v>238631</v>
      </c>
      <c r="B78591" s="2">
        <v>44380.052583391829</v>
      </c>
      <c r="C78591">
        <v>53060</v>
      </c>
      <c r="D78591">
        <v>242428</v>
      </c>
      <c r="E78591" t="str">
        <f>VLOOKUP(C78591,Подписчики!A:D,2,FALSE)</f>
        <v>UTC+5</v>
      </c>
      <c r="F78591" s="2">
        <f>VLOOKUP(C78591,Подписчики!A:D,4,FALSE)/24+B78591</f>
        <v>44380.260916725165</v>
      </c>
      <c r="G78591">
        <f t="shared" si="1227"/>
        <v>6</v>
      </c>
    </row>
    <row r="78592" spans="1:7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t="str">
        <f>VLOOKUP(C78592,Подписчики!A:D,2,FALSE)</f>
        <v>UTC+2</v>
      </c>
      <c r="F78592" s="2">
        <f>VLOOKUP(C78592,Подписчики!A:D,4,FALSE)/24+B78592</f>
        <v>44380.135999999999</v>
      </c>
      <c r="G78592">
        <f t="shared" si="1227"/>
        <v>6</v>
      </c>
    </row>
    <row r="78593" spans="1:7" x14ac:dyDescent="0.25">
      <c r="A78593">
        <v>238638</v>
      </c>
      <c r="B78593" s="2">
        <v>44380.05362102115</v>
      </c>
      <c r="C78593">
        <v>164924</v>
      </c>
      <c r="D78593">
        <v>343712</v>
      </c>
      <c r="E78593" t="str">
        <f>VLOOKUP(C78593,Подписчики!A:D,2,FALSE)</f>
        <v>UTC+2</v>
      </c>
      <c r="F78593" s="2">
        <f>VLOOKUP(C78593,Подписчики!A:D,4,FALSE)/24+B78593</f>
        <v>44380.136954354486</v>
      </c>
      <c r="G78593">
        <f t="shared" si="1227"/>
        <v>6</v>
      </c>
    </row>
    <row r="78594" spans="1:7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t="str">
        <f>VLOOKUP(C78594,Подписчики!A:D,2,FALSE)</f>
        <v>UTC+4</v>
      </c>
      <c r="F78594" s="2">
        <f>VLOOKUP(C78594,Подписчики!A:D,4,FALSE)/24+B78594</f>
        <v>44380.220989613532</v>
      </c>
      <c r="G78594">
        <f t="shared" si="1227"/>
        <v>6</v>
      </c>
    </row>
    <row r="78595" spans="1:7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t="str">
        <f>VLOOKUP(C78595,Подписчики!A:D,2,FALSE)</f>
        <v>UTC+1</v>
      </c>
      <c r="F78595" s="2">
        <f>VLOOKUP(C78595,Подписчики!A:D,4,FALSE)/24+B78595</f>
        <v>44380.096203243098</v>
      </c>
      <c r="G78595">
        <f t="shared" ref="G78595:G78658" si="1228">WEEKDAY(F78595,2)</f>
        <v>6</v>
      </c>
    </row>
    <row r="78596" spans="1:7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t="str">
        <f>VLOOKUP(C78596,Подписчики!A:D,2,FALSE)</f>
        <v>UTC+2</v>
      </c>
      <c r="F78596" s="2">
        <f>VLOOKUP(C78596,Подписчики!A:D,4,FALSE)/24+B78596</f>
        <v>44380.138693909525</v>
      </c>
      <c r="G78596">
        <f t="shared" si="1228"/>
        <v>6</v>
      </c>
    </row>
    <row r="78597" spans="1:7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t="str">
        <f>VLOOKUP(C78597,Подписчики!A:D,2,FALSE)</f>
        <v>UTC+3</v>
      </c>
      <c r="F78597" s="2">
        <f>VLOOKUP(C78597,Подписчики!A:D,4,FALSE)/24+B78597</f>
        <v>44380.181672872095</v>
      </c>
      <c r="G78597">
        <f t="shared" si="1228"/>
        <v>6</v>
      </c>
    </row>
    <row r="78598" spans="1:7" x14ac:dyDescent="0.25">
      <c r="A78598">
        <v>238652</v>
      </c>
      <c r="B78598" s="2">
        <v>44380.058440129447</v>
      </c>
      <c r="C78598">
        <v>90347</v>
      </c>
      <c r="D78598">
        <v>189554</v>
      </c>
      <c r="E78598" t="str">
        <f>VLOOKUP(C78598,Подписчики!A:D,2,FALSE)</f>
        <v>UTC+0</v>
      </c>
      <c r="F78598" s="2">
        <f>VLOOKUP(C78598,Подписчики!A:D,4,FALSE)/24+B78598</f>
        <v>44380.058440129447</v>
      </c>
      <c r="G78598">
        <f t="shared" si="1228"/>
        <v>6</v>
      </c>
    </row>
    <row r="78599" spans="1:7" x14ac:dyDescent="0.25">
      <c r="A78599">
        <v>238654</v>
      </c>
      <c r="B78599" s="2">
        <v>44380.059144871368</v>
      </c>
      <c r="C78599">
        <v>257852</v>
      </c>
      <c r="D78599">
        <v>63666</v>
      </c>
      <c r="E78599" t="str">
        <f>VLOOKUP(C78599,Подписчики!A:D,2,FALSE)</f>
        <v>UTC+2</v>
      </c>
      <c r="F78599" s="2">
        <f>VLOOKUP(C78599,Подписчики!A:D,4,FALSE)/24+B78599</f>
        <v>44380.142478204703</v>
      </c>
      <c r="G78599">
        <f t="shared" si="1228"/>
        <v>6</v>
      </c>
    </row>
    <row r="78600" spans="1:7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t="str">
        <f>VLOOKUP(C78600,Подписчики!A:D,2,FALSE)</f>
        <v>UTC-4</v>
      </c>
      <c r="F78600" s="2">
        <f>VLOOKUP(C78600,Подписчики!A:D,4,FALSE)/24+B78600</f>
        <v>44379.895009708736</v>
      </c>
      <c r="G78600">
        <f t="shared" si="1228"/>
        <v>5</v>
      </c>
    </row>
    <row r="78601" spans="1:7" x14ac:dyDescent="0.25">
      <c r="A78601">
        <v>238657</v>
      </c>
      <c r="B78601" s="2">
        <v>44380.062227240822</v>
      </c>
      <c r="C78601">
        <v>97125</v>
      </c>
      <c r="D78601">
        <v>122902</v>
      </c>
      <c r="E78601" t="str">
        <f>VLOOKUP(C78601,Подписчики!A:D,2,FALSE)</f>
        <v>UTC+0</v>
      </c>
      <c r="F78601" s="2">
        <f>VLOOKUP(C78601,Подписчики!A:D,4,FALSE)/24+B78601</f>
        <v>44380.062227240822</v>
      </c>
      <c r="G78601">
        <f t="shared" si="1228"/>
        <v>6</v>
      </c>
    </row>
    <row r="78602" spans="1:7" x14ac:dyDescent="0.25">
      <c r="A78602">
        <v>238658</v>
      </c>
      <c r="B78602" s="2">
        <v>44380.063875240332</v>
      </c>
      <c r="C78602">
        <v>70304</v>
      </c>
      <c r="D78602">
        <v>108812</v>
      </c>
      <c r="E78602" t="str">
        <f>VLOOKUP(C78602,Подписчики!A:D,2,FALSE)</f>
        <v>UTC+0</v>
      </c>
      <c r="F78602" s="2">
        <f>VLOOKUP(C78602,Подписчики!A:D,4,FALSE)/24+B78602</f>
        <v>44380.063875240332</v>
      </c>
      <c r="G78602">
        <f t="shared" si="1228"/>
        <v>6</v>
      </c>
    </row>
    <row r="78603" spans="1:7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t="str">
        <f>VLOOKUP(C78603,Подписчики!A:D,2,FALSE)</f>
        <v>UTC+2</v>
      </c>
      <c r="F78603" s="2">
        <f>VLOOKUP(C78603,Подписчики!A:D,4,FALSE)/24+B78603</f>
        <v>44380.147208573668</v>
      </c>
      <c r="G78603">
        <f t="shared" si="1228"/>
        <v>6</v>
      </c>
    </row>
    <row r="78604" spans="1:7" x14ac:dyDescent="0.25">
      <c r="A78604">
        <v>238664</v>
      </c>
      <c r="B78604" s="2">
        <v>44380.06396679586</v>
      </c>
      <c r="C78604">
        <v>300906</v>
      </c>
      <c r="D78604">
        <v>128523</v>
      </c>
      <c r="E78604" t="str">
        <f>VLOOKUP(C78604,Подписчики!A:D,2,FALSE)</f>
        <v>UTC+1</v>
      </c>
      <c r="F78604" s="2">
        <f>VLOOKUP(C78604,Подписчики!A:D,4,FALSE)/24+B78604</f>
        <v>44380.105633462525</v>
      </c>
      <c r="G78604">
        <f t="shared" si="1228"/>
        <v>6</v>
      </c>
    </row>
    <row r="78605" spans="1:7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t="str">
        <f>VLOOKUP(C78605,Подписчики!A:D,2,FALSE)</f>
        <v>UTC+0</v>
      </c>
      <c r="F78605" s="2">
        <f>VLOOKUP(C78605,Подписчики!A:D,4,FALSE)/24+B78605</f>
        <v>44380.065950498974</v>
      </c>
      <c r="G78605">
        <f t="shared" si="1228"/>
        <v>6</v>
      </c>
    </row>
    <row r="78606" spans="1:7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t="str">
        <f>VLOOKUP(C78606,Подписчики!A:D,2,FALSE)</f>
        <v>UTC+1</v>
      </c>
      <c r="F78606" s="2">
        <f>VLOOKUP(C78606,Подписчики!A:D,4,FALSE)/24+B78606</f>
        <v>44380.108999999997</v>
      </c>
      <c r="G78606">
        <f t="shared" si="1228"/>
        <v>6</v>
      </c>
    </row>
    <row r="78607" spans="1:7" x14ac:dyDescent="0.25">
      <c r="A78607">
        <v>238670</v>
      </c>
      <c r="B78607" s="2">
        <v>44380.067537461473</v>
      </c>
      <c r="C78607">
        <v>28041</v>
      </c>
      <c r="D78607">
        <v>170494</v>
      </c>
      <c r="E78607" t="str">
        <f>VLOOKUP(C78607,Подписчики!A:D,2,FALSE)</f>
        <v>UTC+0</v>
      </c>
      <c r="F78607" s="2">
        <f>VLOOKUP(C78607,Подписчики!A:D,4,FALSE)/24+B78607</f>
        <v>44380.067537461473</v>
      </c>
      <c r="G78607">
        <f t="shared" si="1228"/>
        <v>6</v>
      </c>
    </row>
    <row r="78608" spans="1:7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t="str">
        <f>VLOOKUP(C78608,Подписчики!A:D,2,FALSE)</f>
        <v>UTC+3</v>
      </c>
      <c r="F78608" s="2">
        <f>VLOOKUP(C78608,Подписчики!A:D,4,FALSE)/24+B78608</f>
        <v>44380.193147831662</v>
      </c>
      <c r="G78608">
        <f t="shared" si="1228"/>
        <v>6</v>
      </c>
    </row>
    <row r="78609" spans="1:7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t="str">
        <f>VLOOKUP(C78609,Подписчики!A:D,2,FALSE)</f>
        <v>UTC+1</v>
      </c>
      <c r="F78609" s="2">
        <f>VLOOKUP(C78609,Подписчики!A:D,4,FALSE)/24+B78609</f>
        <v>44380.110669016591</v>
      </c>
      <c r="G78609">
        <f t="shared" si="1228"/>
        <v>6</v>
      </c>
    </row>
    <row r="78610" spans="1:7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t="str">
        <f>VLOOKUP(C78610,Подписчики!A:D,2,FALSE)</f>
        <v>UTC-5</v>
      </c>
      <c r="F78610" s="2">
        <f>VLOOKUP(C78610,Подписчики!A:D,4,FALSE)/24+B78610</f>
        <v>44379.861029126216</v>
      </c>
      <c r="G78610">
        <f t="shared" si="1228"/>
        <v>5</v>
      </c>
    </row>
    <row r="78611" spans="1:7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t="str">
        <f>VLOOKUP(C78611,Подписчики!A:D,2,FALSE)</f>
        <v>UTC+4</v>
      </c>
      <c r="F78611" s="2">
        <f>VLOOKUP(C78611,Подписчики!A:D,4,FALSE)/24+B78611</f>
        <v>44380.239239682196</v>
      </c>
      <c r="G78611">
        <f t="shared" si="1228"/>
        <v>6</v>
      </c>
    </row>
    <row r="78612" spans="1:7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t="str">
        <f>VLOOKUP(C78612,Подписчики!A:D,2,FALSE)</f>
        <v>UTC+1</v>
      </c>
      <c r="F78612" s="2">
        <f>VLOOKUP(C78612,Подписчики!A:D,4,FALSE)/24+B78612</f>
        <v>44380.11607079277</v>
      </c>
      <c r="G78612">
        <f t="shared" si="1228"/>
        <v>6</v>
      </c>
    </row>
    <row r="78613" spans="1:7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t="str">
        <f>VLOOKUP(C78613,Подписчики!A:D,2,FALSE)</f>
        <v>UTC+0</v>
      </c>
      <c r="F78613" s="2">
        <f>VLOOKUP(C78613,Подписчики!A:D,4,FALSE)/24+B78613</f>
        <v>44380.075319681389</v>
      </c>
      <c r="G78613">
        <f t="shared" si="1228"/>
        <v>6</v>
      </c>
    </row>
    <row r="78614" spans="1:7" x14ac:dyDescent="0.25">
      <c r="A78614">
        <v>238687</v>
      </c>
      <c r="B78614" s="2">
        <v>44380.078798791466</v>
      </c>
      <c r="C78614">
        <v>99837</v>
      </c>
      <c r="D78614">
        <v>301748</v>
      </c>
      <c r="E78614" t="str">
        <f>VLOOKUP(C78614,Подписчики!A:D,2,FALSE)</f>
        <v>UTC+0</v>
      </c>
      <c r="F78614" s="2">
        <f>VLOOKUP(C78614,Подписчики!A:D,4,FALSE)/24+B78614</f>
        <v>44380.078798791466</v>
      </c>
      <c r="G78614">
        <f t="shared" si="1228"/>
        <v>6</v>
      </c>
    </row>
    <row r="78615" spans="1:7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t="str">
        <f>VLOOKUP(C78615,Подписчики!A:D,2,FALSE)</f>
        <v>UTC+2</v>
      </c>
      <c r="F78615" s="2">
        <f>VLOOKUP(C78615,Подписчики!A:D,4,FALSE)/24+B78615</f>
        <v>44380.163</v>
      </c>
      <c r="G78615">
        <f t="shared" si="1228"/>
        <v>6</v>
      </c>
    </row>
    <row r="78616" spans="1:7" x14ac:dyDescent="0.25">
      <c r="A78616">
        <v>238696</v>
      </c>
      <c r="B78616" s="2">
        <v>44380.08023316141</v>
      </c>
      <c r="C78616">
        <v>250489</v>
      </c>
      <c r="D78616">
        <v>439981</v>
      </c>
      <c r="E78616" t="str">
        <f>VLOOKUP(C78616,Подписчики!A:D,2,FALSE)</f>
        <v>UTC-3</v>
      </c>
      <c r="F78616" s="2">
        <f>VLOOKUP(C78616,Подписчики!A:D,4,FALSE)/24+B78616</f>
        <v>44379.95523316141</v>
      </c>
      <c r="G78616">
        <f t="shared" si="1228"/>
        <v>5</v>
      </c>
    </row>
    <row r="78617" spans="1:7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t="str">
        <f>VLOOKUP(C78617,Подписчики!A:D,2,FALSE)</f>
        <v>UTC+1</v>
      </c>
      <c r="F78617" s="2">
        <f>VLOOKUP(C78617,Подписчики!A:D,4,FALSE)/24+B78617</f>
        <v>44380.122000000003</v>
      </c>
      <c r="G78617">
        <f t="shared" si="1228"/>
        <v>6</v>
      </c>
    </row>
    <row r="78618" spans="1:7" x14ac:dyDescent="0.25">
      <c r="A78618">
        <v>238701</v>
      </c>
      <c r="B78618" s="2">
        <v>44380.08081301309</v>
      </c>
      <c r="C78618">
        <v>205833</v>
      </c>
      <c r="D78618">
        <v>104958</v>
      </c>
      <c r="E78618" t="str">
        <f>VLOOKUP(C78618,Подписчики!A:D,2,FALSE)</f>
        <v>UTC+9</v>
      </c>
      <c r="F78618" s="2">
        <f>VLOOKUP(C78618,Подписчики!A:D,4,FALSE)/24+B78618</f>
        <v>44380.45581301309</v>
      </c>
      <c r="G78618">
        <f t="shared" si="1228"/>
        <v>6</v>
      </c>
    </row>
    <row r="78619" spans="1:7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t="str">
        <f>VLOOKUP(C78619,Подписчики!A:D,2,FALSE)</f>
        <v>UTC+1</v>
      </c>
      <c r="F78619" s="2">
        <f>VLOOKUP(C78619,Подписчики!A:D,4,FALSE)/24+B78619</f>
        <v>44380.122906938886</v>
      </c>
      <c r="G78619">
        <f t="shared" si="1228"/>
        <v>6</v>
      </c>
    </row>
    <row r="78620" spans="1:7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t="str">
        <f>VLOOKUP(C78620,Подписчики!A:D,2,FALSE)</f>
        <v>UTC+0</v>
      </c>
      <c r="F78620" s="2">
        <f>VLOOKUP(C78620,Подписчики!A:D,4,FALSE)/24+B78620</f>
        <v>44380.082094790494</v>
      </c>
      <c r="G78620">
        <f t="shared" si="1228"/>
        <v>6</v>
      </c>
    </row>
    <row r="78621" spans="1:7" x14ac:dyDescent="0.25">
      <c r="A78621">
        <v>238708</v>
      </c>
      <c r="B78621" s="2">
        <v>44380.08230842006</v>
      </c>
      <c r="C78621">
        <v>325799</v>
      </c>
      <c r="D78621">
        <v>223002</v>
      </c>
      <c r="E78621" t="str">
        <f>VLOOKUP(C78621,Подписчики!A:D,2,FALSE)</f>
        <v>UTC+1</v>
      </c>
      <c r="F78621" s="2">
        <f>VLOOKUP(C78621,Подписчики!A:D,4,FALSE)/24+B78621</f>
        <v>44380.123975086724</v>
      </c>
      <c r="G78621">
        <f t="shared" si="1228"/>
        <v>6</v>
      </c>
    </row>
    <row r="78622" spans="1:7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t="str">
        <f>VLOOKUP(C78622,Подписчики!A:D,2,FALSE)</f>
        <v>UTC+1</v>
      </c>
      <c r="F78622" s="2">
        <f>VLOOKUP(C78622,Подписчики!A:D,4,FALSE)/24+B78622</f>
        <v>44380.125</v>
      </c>
      <c r="G78622">
        <f t="shared" si="1228"/>
        <v>6</v>
      </c>
    </row>
    <row r="78623" spans="1:7" x14ac:dyDescent="0.25">
      <c r="A78623">
        <v>238715</v>
      </c>
      <c r="B78623" s="2">
        <v>44380.088503677478</v>
      </c>
      <c r="C78623">
        <v>229855</v>
      </c>
      <c r="D78623">
        <v>19525</v>
      </c>
      <c r="E78623" t="str">
        <f>VLOOKUP(C78623,Подписчики!A:D,2,FALSE)</f>
        <v>UTC+6</v>
      </c>
      <c r="F78623" s="2">
        <f>VLOOKUP(C78623,Подписчики!A:D,4,FALSE)/24+B78623</f>
        <v>44380.338503677478</v>
      </c>
      <c r="G78623">
        <f t="shared" si="1228"/>
        <v>6</v>
      </c>
    </row>
    <row r="78624" spans="1:7" x14ac:dyDescent="0.25">
      <c r="A78624">
        <v>238716</v>
      </c>
      <c r="B78624" s="2">
        <v>44380.090884121222</v>
      </c>
      <c r="C78624">
        <v>5601</v>
      </c>
      <c r="D78624">
        <v>158978</v>
      </c>
      <c r="E78624" t="str">
        <f>VLOOKUP(C78624,Подписчики!A:D,2,FALSE)</f>
        <v>UTC-1</v>
      </c>
      <c r="F78624" s="2">
        <f>VLOOKUP(C78624,Подписчики!A:D,4,FALSE)/24+B78624</f>
        <v>44380.049217454558</v>
      </c>
      <c r="G78624">
        <f t="shared" si="1228"/>
        <v>6</v>
      </c>
    </row>
    <row r="78625" spans="1:7" x14ac:dyDescent="0.25">
      <c r="A78625">
        <v>238721</v>
      </c>
      <c r="B78625" s="2">
        <v>44380.092898342846</v>
      </c>
      <c r="C78625">
        <v>41082</v>
      </c>
      <c r="D78625">
        <v>81861</v>
      </c>
      <c r="E78625" t="str">
        <f>VLOOKUP(C78625,Подписчики!A:D,2,FALSE)</f>
        <v>UTC+4</v>
      </c>
      <c r="F78625" s="2">
        <f>VLOOKUP(C78625,Подписчики!A:D,4,FALSE)/24+B78625</f>
        <v>44380.25956500951</v>
      </c>
      <c r="G78625">
        <f t="shared" si="1228"/>
        <v>6</v>
      </c>
    </row>
    <row r="78626" spans="1:7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t="str">
        <f>VLOOKUP(C78626,Подписчики!A:D,2,FALSE)</f>
        <v>UTC+0</v>
      </c>
      <c r="F78626" s="2">
        <f>VLOOKUP(C78626,Подписчики!A:D,4,FALSE)/24+B78626</f>
        <v>44380.095461897639</v>
      </c>
      <c r="G78626">
        <f t="shared" si="1228"/>
        <v>6</v>
      </c>
    </row>
    <row r="78627" spans="1:7" x14ac:dyDescent="0.25">
      <c r="A78627">
        <v>238727</v>
      </c>
      <c r="B78627" s="2">
        <v>44380.098818933686</v>
      </c>
      <c r="C78627">
        <v>90331</v>
      </c>
      <c r="D78627">
        <v>411922</v>
      </c>
      <c r="E78627" t="str">
        <f>VLOOKUP(C78627,Подписчики!A:D,2,FALSE)</f>
        <v>UTC+3</v>
      </c>
      <c r="F78627" s="2">
        <f>VLOOKUP(C78627,Подписчики!A:D,4,FALSE)/24+B78627</f>
        <v>44380.223818933686</v>
      </c>
      <c r="G78627">
        <f t="shared" si="1228"/>
        <v>6</v>
      </c>
    </row>
    <row r="78628" spans="1:7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t="str">
        <f>VLOOKUP(C78628,Подписчики!A:D,2,FALSE)</f>
        <v>UTC-8</v>
      </c>
      <c r="F78628" s="2">
        <f>VLOOKUP(C78628,Подписчики!A:D,4,FALSE)/24+B78628</f>
        <v>44379.765559870553</v>
      </c>
      <c r="G78628">
        <f t="shared" si="1228"/>
        <v>5</v>
      </c>
    </row>
    <row r="78629" spans="1:7" x14ac:dyDescent="0.25">
      <c r="A78629">
        <v>238731</v>
      </c>
      <c r="B78629" s="2">
        <v>44380.099063081761</v>
      </c>
      <c r="C78629">
        <v>186840</v>
      </c>
      <c r="D78629">
        <v>88863</v>
      </c>
      <c r="E78629" t="str">
        <f>VLOOKUP(C78629,Подписчики!A:D,2,FALSE)</f>
        <v>UTC+1</v>
      </c>
      <c r="F78629" s="2">
        <f>VLOOKUP(C78629,Подписчики!A:D,4,FALSE)/24+B78629</f>
        <v>44380.140729748426</v>
      </c>
      <c r="G78629">
        <f t="shared" si="1228"/>
        <v>6</v>
      </c>
    </row>
    <row r="78630" spans="1:7" x14ac:dyDescent="0.25">
      <c r="A78630">
        <v>238732</v>
      </c>
      <c r="B78630" s="2">
        <v>44380.09912411878</v>
      </c>
      <c r="C78630">
        <v>227129</v>
      </c>
      <c r="D78630">
        <v>118549</v>
      </c>
      <c r="E78630" t="str">
        <f>VLOOKUP(C78630,Подписчики!A:D,2,FALSE)</f>
        <v>UTC+1</v>
      </c>
      <c r="F78630" s="2">
        <f>VLOOKUP(C78630,Подписчики!A:D,4,FALSE)/24+B78630</f>
        <v>44380.140790785445</v>
      </c>
      <c r="G78630">
        <f t="shared" si="1228"/>
        <v>6</v>
      </c>
    </row>
    <row r="78631" spans="1:7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t="str">
        <f>VLOOKUP(C78631,Подписчики!A:D,2,FALSE)</f>
        <v>UTC+7</v>
      </c>
      <c r="F78631" s="2">
        <f>VLOOKUP(C78631,Подписчики!A:D,4,FALSE)/24+B78631</f>
        <v>44380.392</v>
      </c>
      <c r="G78631">
        <f t="shared" si="1228"/>
        <v>6</v>
      </c>
    </row>
    <row r="78632" spans="1:7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t="str">
        <f>VLOOKUP(C78632,Подписчики!A:D,2,FALSE)</f>
        <v>UTC+6</v>
      </c>
      <c r="F78632" s="2">
        <f>VLOOKUP(C78632,Подписчики!A:D,4,FALSE)/24+B78632</f>
        <v>44380.350527970215</v>
      </c>
      <c r="G78632">
        <f t="shared" si="1228"/>
        <v>6</v>
      </c>
    </row>
    <row r="78633" spans="1:7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t="str">
        <f>VLOOKUP(C78633,Подписчики!A:D,2,FALSE)</f>
        <v>UTC+0</v>
      </c>
      <c r="F78633" s="2">
        <f>VLOOKUP(C78633,Подписчики!A:D,4,FALSE)/24+B78633</f>
        <v>44380.101382488479</v>
      </c>
      <c r="G78633">
        <f t="shared" si="1228"/>
        <v>6</v>
      </c>
    </row>
    <row r="78634" spans="1:7" x14ac:dyDescent="0.25">
      <c r="A78634">
        <v>238738</v>
      </c>
      <c r="B78634" s="2">
        <v>44380.101535081027</v>
      </c>
      <c r="C78634">
        <v>336821</v>
      </c>
      <c r="D78634">
        <v>42035</v>
      </c>
      <c r="E78634" t="str">
        <f>VLOOKUP(C78634,Подписчики!A:D,2,FALSE)</f>
        <v>UTC+5</v>
      </c>
      <c r="F78634" s="2">
        <f>VLOOKUP(C78634,Подписчики!A:D,4,FALSE)/24+B78634</f>
        <v>44380.309868414362</v>
      </c>
      <c r="G78634">
        <f t="shared" si="1228"/>
        <v>6</v>
      </c>
    </row>
    <row r="78635" spans="1:7" x14ac:dyDescent="0.25">
      <c r="A78635">
        <v>238742</v>
      </c>
      <c r="B78635" s="2">
        <v>44380.101724919092</v>
      </c>
      <c r="C78635">
        <v>217524</v>
      </c>
      <c r="D78635">
        <v>26847</v>
      </c>
      <c r="E78635" t="str">
        <f>VLOOKUP(C78635,Подписчики!A:D,2,FALSE)</f>
        <v>UTC+11</v>
      </c>
      <c r="F78635" s="2">
        <f>VLOOKUP(C78635,Подписчики!A:D,4,FALSE)/24+B78635</f>
        <v>44380.143391585756</v>
      </c>
      <c r="G78635">
        <f t="shared" si="1228"/>
        <v>6</v>
      </c>
    </row>
    <row r="78636" spans="1:7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t="str">
        <f>VLOOKUP(C78636,Подписчики!A:D,2,FALSE)</f>
        <v>UTC+1</v>
      </c>
      <c r="F78636" s="2">
        <f>VLOOKUP(C78636,Подписчики!A:D,4,FALSE)/24+B78636</f>
        <v>44380.143690043842</v>
      </c>
      <c r="G78636">
        <f t="shared" si="1228"/>
        <v>6</v>
      </c>
    </row>
    <row r="78637" spans="1:7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t="str">
        <f>VLOOKUP(C78637,Подписчики!A:D,2,FALSE)</f>
        <v>UTC+2</v>
      </c>
      <c r="F78637" s="2">
        <f>VLOOKUP(C78637,Подписчики!A:D,4,FALSE)/24+B78637</f>
        <v>44380.185356710514</v>
      </c>
      <c r="G78637">
        <f t="shared" si="1228"/>
        <v>6</v>
      </c>
    </row>
    <row r="78638" spans="1:7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t="str">
        <f>VLOOKUP(C78638,Подписчики!A:D,2,FALSE)</f>
        <v>UTC-4</v>
      </c>
      <c r="F78638" s="2">
        <f>VLOOKUP(C78638,Подписчики!A:D,4,FALSE)/24+B78638</f>
        <v>44379.935462783171</v>
      </c>
      <c r="G78638">
        <f t="shared" si="1228"/>
        <v>5</v>
      </c>
    </row>
    <row r="78639" spans="1:7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t="str">
        <f>VLOOKUP(C78639,Подписчики!A:D,2,FALSE)</f>
        <v>UTC+3</v>
      </c>
      <c r="F78639" s="2">
        <f>VLOOKUP(C78639,Подписчики!A:D,4,FALSE)/24+B78639</f>
        <v>44380.228701895197</v>
      </c>
      <c r="G78639">
        <f t="shared" si="1228"/>
        <v>6</v>
      </c>
    </row>
    <row r="78640" spans="1:7" x14ac:dyDescent="0.25">
      <c r="A78640">
        <v>238753</v>
      </c>
      <c r="B78640" s="2">
        <v>44380.104556634302</v>
      </c>
      <c r="C78640">
        <v>19938</v>
      </c>
      <c r="D78640">
        <v>231678</v>
      </c>
      <c r="E78640" t="str">
        <f>VLOOKUP(C78640,Подписчики!A:D,2,FALSE)</f>
        <v>UTC-6</v>
      </c>
      <c r="F78640" s="2">
        <f>VLOOKUP(C78640,Подписчики!A:D,4,FALSE)/24+B78640</f>
        <v>44379.854556634302</v>
      </c>
      <c r="G78640">
        <f t="shared" si="1228"/>
        <v>5</v>
      </c>
    </row>
    <row r="78641" spans="1:7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t="str">
        <f>VLOOKUP(C78641,Подписчики!A:D,2,FALSE)</f>
        <v>UTC+1</v>
      </c>
      <c r="F78641" s="2">
        <f>VLOOKUP(C78641,Подписчики!A:D,4,FALSE)/24+B78641</f>
        <v>44380.15</v>
      </c>
      <c r="G78641">
        <f t="shared" si="1228"/>
        <v>6</v>
      </c>
    </row>
    <row r="78642" spans="1:7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t="str">
        <f>VLOOKUP(C78642,Подписчики!A:D,2,FALSE)</f>
        <v>UTC+0</v>
      </c>
      <c r="F78642" s="2">
        <f>VLOOKUP(C78642,Подписчики!A:D,4,FALSE)/24+B78642</f>
        <v>44380.108601941749</v>
      </c>
      <c r="G78642">
        <f t="shared" si="1228"/>
        <v>6</v>
      </c>
    </row>
    <row r="78643" spans="1:7" x14ac:dyDescent="0.25">
      <c r="A78643">
        <v>238763</v>
      </c>
      <c r="B78643" s="2">
        <v>44380.110624595465</v>
      </c>
      <c r="C78643">
        <v>62086</v>
      </c>
      <c r="D78643">
        <v>242428</v>
      </c>
      <c r="E78643" t="str">
        <f>VLOOKUP(C78643,Подписчики!A:D,2,FALSE)</f>
        <v>UTC-7</v>
      </c>
      <c r="F78643" s="2">
        <f>VLOOKUP(C78643,Подписчики!A:D,4,FALSE)/24+B78643</f>
        <v>44379.818957928801</v>
      </c>
      <c r="G78643">
        <f t="shared" si="1228"/>
        <v>5</v>
      </c>
    </row>
    <row r="78644" spans="1:7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t="str">
        <f>VLOOKUP(C78644,Подписчики!A:D,2,FALSE)</f>
        <v>UTC+7</v>
      </c>
      <c r="F78644" s="2">
        <f>VLOOKUP(C78644,Подписчики!A:D,4,FALSE)/24+B78644</f>
        <v>44380.406080558692</v>
      </c>
      <c r="G78644">
        <f t="shared" si="1228"/>
        <v>6</v>
      </c>
    </row>
    <row r="78645" spans="1:7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t="str">
        <f>VLOOKUP(C78645,Подписчики!A:D,2,FALSE)</f>
        <v>UTC+0</v>
      </c>
      <c r="F78645" s="2">
        <f>VLOOKUP(C78645,Подписчики!A:D,4,FALSE)/24+B78645</f>
        <v>44380.115024262217</v>
      </c>
      <c r="G78645">
        <f t="shared" si="1228"/>
        <v>6</v>
      </c>
    </row>
    <row r="78646" spans="1:7" x14ac:dyDescent="0.25">
      <c r="A78646">
        <v>238775</v>
      </c>
      <c r="B78646" s="2">
        <v>44380.116489150671</v>
      </c>
      <c r="C78646">
        <v>27919</v>
      </c>
      <c r="D78646">
        <v>2484</v>
      </c>
      <c r="E78646" t="str">
        <f>VLOOKUP(C78646,Подписчики!A:D,2,FALSE)</f>
        <v>UTC+2</v>
      </c>
      <c r="F78646" s="2">
        <f>VLOOKUP(C78646,Подписчики!A:D,4,FALSE)/24+B78646</f>
        <v>44380.199822484006</v>
      </c>
      <c r="G78646">
        <f t="shared" si="1228"/>
        <v>6</v>
      </c>
    </row>
    <row r="78647" spans="1:7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t="str">
        <f>VLOOKUP(C78647,Подписчики!A:D,2,FALSE)</f>
        <v>UTC+3</v>
      </c>
      <c r="F78647" s="2">
        <f>VLOOKUP(C78647,Подписчики!A:D,4,FALSE)/24+B78647</f>
        <v>44380.243106631671</v>
      </c>
      <c r="G78647">
        <f t="shared" si="1228"/>
        <v>6</v>
      </c>
    </row>
    <row r="78648" spans="1:7" x14ac:dyDescent="0.25">
      <c r="A78648">
        <v>238782</v>
      </c>
      <c r="B78648" s="2">
        <v>44380.118106631671</v>
      </c>
      <c r="C78648">
        <v>237561</v>
      </c>
      <c r="D78648">
        <v>84382</v>
      </c>
      <c r="E78648" t="str">
        <f>VLOOKUP(C78648,Подписчики!A:D,2,FALSE)</f>
        <v>UTC+4</v>
      </c>
      <c r="F78648" s="2">
        <f>VLOOKUP(C78648,Подписчики!A:D,4,FALSE)/24+B78648</f>
        <v>44380.284773298335</v>
      </c>
      <c r="G78648">
        <f t="shared" si="1228"/>
        <v>6</v>
      </c>
    </row>
    <row r="78649" spans="1:7" x14ac:dyDescent="0.25">
      <c r="A78649">
        <v>238787</v>
      </c>
      <c r="B78649" s="2">
        <v>44380.118839075898</v>
      </c>
      <c r="C78649">
        <v>93508</v>
      </c>
      <c r="D78649">
        <v>347740</v>
      </c>
      <c r="E78649" t="str">
        <f>VLOOKUP(C78649,Подписчики!A:D,2,FALSE)</f>
        <v>UTC+3</v>
      </c>
      <c r="F78649" s="2">
        <f>VLOOKUP(C78649,Подписчики!A:D,4,FALSE)/24+B78649</f>
        <v>44380.243839075898</v>
      </c>
      <c r="G78649">
        <f t="shared" si="1228"/>
        <v>6</v>
      </c>
    </row>
    <row r="78650" spans="1:7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t="str">
        <f>VLOOKUP(C78650,Подписчики!A:D,2,FALSE)</f>
        <v>UTC-5</v>
      </c>
      <c r="F78650" s="2">
        <f>VLOOKUP(C78650,Подписчики!A:D,4,FALSE)/24+B78650</f>
        <v>44379.91280906149</v>
      </c>
      <c r="G78650">
        <f t="shared" si="1228"/>
        <v>5</v>
      </c>
    </row>
    <row r="78651" spans="1:7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t="str">
        <f>VLOOKUP(C78651,Подписчики!A:D,2,FALSE)</f>
        <v>UTC+0</v>
      </c>
      <c r="F78651" s="2">
        <f>VLOOKUP(C78651,Подписчики!A:D,4,FALSE)/24+B78651</f>
        <v>44380.121555223246</v>
      </c>
      <c r="G78651">
        <f t="shared" si="1228"/>
        <v>6</v>
      </c>
    </row>
    <row r="78652" spans="1:7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t="str">
        <f>VLOOKUP(C78652,Подписчики!A:D,2,FALSE)</f>
        <v>UTC+2</v>
      </c>
      <c r="F78652" s="2">
        <f>VLOOKUP(C78652,Подписчики!A:D,4,FALSE)/24+B78652</f>
        <v>44380.209000000003</v>
      </c>
      <c r="G78652">
        <f t="shared" si="1228"/>
        <v>6</v>
      </c>
    </row>
    <row r="78653" spans="1:7" x14ac:dyDescent="0.25">
      <c r="A78653">
        <v>238794</v>
      </c>
      <c r="B78653" s="2">
        <v>44380.127614886733</v>
      </c>
      <c r="C78653">
        <v>72786</v>
      </c>
      <c r="D78653">
        <v>286726</v>
      </c>
      <c r="E78653" t="str">
        <f>VLOOKUP(C78653,Подписчики!A:D,2,FALSE)</f>
        <v>UTC-5</v>
      </c>
      <c r="F78653" s="2">
        <f>VLOOKUP(C78653,Подписчики!A:D,4,FALSE)/24+B78653</f>
        <v>44379.919281553397</v>
      </c>
      <c r="G78653">
        <f t="shared" si="1228"/>
        <v>5</v>
      </c>
    </row>
    <row r="78654" spans="1:7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t="str">
        <f>VLOOKUP(C78654,Подписчики!A:D,2,FALSE)</f>
        <v>UTC+4</v>
      </c>
      <c r="F78654" s="2">
        <f>VLOOKUP(C78654,Подписчики!A:D,4,FALSE)/24+B78654</f>
        <v>44380.29429507329</v>
      </c>
      <c r="G78654">
        <f t="shared" si="1228"/>
        <v>6</v>
      </c>
    </row>
    <row r="78655" spans="1:7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t="str">
        <f>VLOOKUP(C78655,Подписчики!A:D,2,FALSE)</f>
        <v>UTC+1</v>
      </c>
      <c r="F78655" s="2">
        <f>VLOOKUP(C78655,Подписчики!A:D,4,FALSE)/24+B78655</f>
        <v>44380.169386628819</v>
      </c>
      <c r="G78655">
        <f t="shared" si="1228"/>
        <v>6</v>
      </c>
    </row>
    <row r="78656" spans="1:7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t="str">
        <f>VLOOKUP(C78656,Подписчики!A:D,2,FALSE)</f>
        <v>UTC-8</v>
      </c>
      <c r="F78656" s="2">
        <f>VLOOKUP(C78656,Подписчики!A:D,4,FALSE)/24+B78656</f>
        <v>44379.798292998035</v>
      </c>
      <c r="G78656">
        <f t="shared" si="1228"/>
        <v>5</v>
      </c>
    </row>
    <row r="78657" spans="1:7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t="str">
        <f>VLOOKUP(C78657,Подписчики!A:D,2,FALSE)</f>
        <v>UTC-5</v>
      </c>
      <c r="F78657" s="2">
        <f>VLOOKUP(C78657,Подписчики!A:D,4,FALSE)/24+B78657</f>
        <v>44379.925754045311</v>
      </c>
      <c r="G78657">
        <f t="shared" si="1228"/>
        <v>5</v>
      </c>
    </row>
    <row r="78658" spans="1:7" x14ac:dyDescent="0.25">
      <c r="A78658">
        <v>238804</v>
      </c>
      <c r="B78658" s="2">
        <v>44380.13498336741</v>
      </c>
      <c r="C78658">
        <v>196054</v>
      </c>
      <c r="D78658">
        <v>82850</v>
      </c>
      <c r="E78658" t="str">
        <f>VLOOKUP(C78658,Подписчики!A:D,2,FALSE)</f>
        <v>UTC+1</v>
      </c>
      <c r="F78658" s="2">
        <f>VLOOKUP(C78658,Подписчики!A:D,4,FALSE)/24+B78658</f>
        <v>44380.176650034075</v>
      </c>
      <c r="G78658">
        <f t="shared" si="1228"/>
        <v>6</v>
      </c>
    </row>
    <row r="78659" spans="1:7" x14ac:dyDescent="0.25">
      <c r="A78659">
        <v>238808</v>
      </c>
      <c r="B78659" s="2">
        <v>44380.13501388592</v>
      </c>
      <c r="C78659">
        <v>187204</v>
      </c>
      <c r="D78659">
        <v>264032</v>
      </c>
      <c r="E78659" t="str">
        <f>VLOOKUP(C78659,Подписчики!A:D,2,FALSE)</f>
        <v>UTC+3</v>
      </c>
      <c r="F78659" s="2">
        <f>VLOOKUP(C78659,Подписчики!A:D,4,FALSE)/24+B78659</f>
        <v>44380.26001388592</v>
      </c>
      <c r="G78659">
        <f t="shared" ref="G78659:G78722" si="1229">WEEKDAY(F78659,2)</f>
        <v>6</v>
      </c>
    </row>
    <row r="78660" spans="1:7" x14ac:dyDescent="0.25">
      <c r="A78660">
        <v>238813</v>
      </c>
      <c r="B78660" s="2">
        <v>44380.13553270058</v>
      </c>
      <c r="C78660">
        <v>41712</v>
      </c>
      <c r="D78660">
        <v>177852</v>
      </c>
      <c r="E78660" t="str">
        <f>VLOOKUP(C78660,Подписчики!A:D,2,FALSE)</f>
        <v>UTC+1</v>
      </c>
      <c r="F78660" s="2">
        <f>VLOOKUP(C78660,Подписчики!A:D,4,FALSE)/24+B78660</f>
        <v>44380.177199367245</v>
      </c>
      <c r="G78660">
        <f t="shared" si="1229"/>
        <v>6</v>
      </c>
    </row>
    <row r="78661" spans="1:7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t="str">
        <f>VLOOKUP(C78661,Подписчики!A:D,2,FALSE)</f>
        <v>UTC+0</v>
      </c>
      <c r="F78661" s="2">
        <f>VLOOKUP(C78661,Подписчики!A:D,4,FALSE)/24+B78661</f>
        <v>44380.138004699853</v>
      </c>
      <c r="G78661">
        <f t="shared" si="1229"/>
        <v>6</v>
      </c>
    </row>
    <row r="78662" spans="1:7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t="str">
        <f>VLOOKUP(C78662,Подписчики!A:D,2,FALSE)</f>
        <v>UTC+3</v>
      </c>
      <c r="F78662" s="2">
        <f>VLOOKUP(C78662,Подписчики!A:D,4,FALSE)/24+B78662</f>
        <v>44380.263035218362</v>
      </c>
      <c r="G78662">
        <f t="shared" si="1229"/>
        <v>6</v>
      </c>
    </row>
    <row r="78663" spans="1:7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t="str">
        <f>VLOOKUP(C78663,Подписчики!A:D,2,FALSE)</f>
        <v>UTC-4</v>
      </c>
      <c r="F78663" s="2">
        <f>VLOOKUP(C78663,Подписчики!A:D,4,FALSE)/24+B78663</f>
        <v>44379.974297734625</v>
      </c>
      <c r="G78663">
        <f t="shared" si="1229"/>
        <v>5</v>
      </c>
    </row>
    <row r="78664" spans="1:7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t="str">
        <f>VLOOKUP(C78664,Подписчики!A:D,2,FALSE)</f>
        <v>UTC+3</v>
      </c>
      <c r="F78664" s="2">
        <f>VLOOKUP(C78664,Подписчики!A:D,4,FALSE)/24+B78664</f>
        <v>44380.271999999997</v>
      </c>
      <c r="G78664">
        <f t="shared" si="1229"/>
        <v>6</v>
      </c>
    </row>
    <row r="78665" spans="1:7" x14ac:dyDescent="0.25">
      <c r="A78665">
        <v>238828</v>
      </c>
      <c r="B78665" s="2">
        <v>44380.147801141393</v>
      </c>
      <c r="C78665">
        <v>69595</v>
      </c>
      <c r="D78665">
        <v>119655</v>
      </c>
      <c r="E78665" t="str">
        <f>VLOOKUP(C78665,Подписчики!A:D,2,FALSE)</f>
        <v>UTC+0</v>
      </c>
      <c r="F78665" s="2">
        <f>VLOOKUP(C78665,Подписчики!A:D,4,FALSE)/24+B78665</f>
        <v>44380.147801141393</v>
      </c>
      <c r="G78665">
        <f t="shared" si="1229"/>
        <v>6</v>
      </c>
    </row>
    <row r="78666" spans="1:7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t="str">
        <f>VLOOKUP(C78666,Подписчики!A:D,2,FALSE)</f>
        <v>UTC+2</v>
      </c>
      <c r="F78666" s="2">
        <f>VLOOKUP(C78666,Подписчики!A:D,4,FALSE)/24+B78666</f>
        <v>44380.231195511748</v>
      </c>
      <c r="G78666">
        <f t="shared" si="1229"/>
        <v>6</v>
      </c>
    </row>
    <row r="78667" spans="1:7" x14ac:dyDescent="0.25">
      <c r="A78667">
        <v>238833</v>
      </c>
      <c r="B78667" s="2">
        <v>44380.150212103639</v>
      </c>
      <c r="C78667">
        <v>87670</v>
      </c>
      <c r="D78667">
        <v>16599</v>
      </c>
      <c r="E78667" t="str">
        <f>VLOOKUP(C78667,Подписчики!A:D,2,FALSE)</f>
        <v>UTC+3</v>
      </c>
      <c r="F78667" s="2">
        <f>VLOOKUP(C78667,Подписчики!A:D,4,FALSE)/24+B78667</f>
        <v>44380.275212103639</v>
      </c>
      <c r="G78667">
        <f t="shared" si="1229"/>
        <v>6</v>
      </c>
    </row>
    <row r="78668" spans="1:7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t="str">
        <f>VLOOKUP(C78668,Подписчики!A:D,2,FALSE)</f>
        <v>UTC+2</v>
      </c>
      <c r="F78668" s="2">
        <f>VLOOKUP(C78668,Подписчики!A:D,4,FALSE)/24+B78668</f>
        <v>44380.235000000001</v>
      </c>
      <c r="G78668">
        <f t="shared" si="1229"/>
        <v>6</v>
      </c>
    </row>
    <row r="78669" spans="1:7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t="str">
        <f>VLOOKUP(C78669,Подписчики!A:D,2,FALSE)</f>
        <v>UTC+5</v>
      </c>
      <c r="F78669" s="2">
        <f>VLOOKUP(C78669,Подписчики!A:D,4,FALSE)/24+B78669</f>
        <v>44380.361536250908</v>
      </c>
      <c r="G78669">
        <f t="shared" si="1229"/>
        <v>6</v>
      </c>
    </row>
    <row r="78670" spans="1:7" x14ac:dyDescent="0.25">
      <c r="A78670">
        <v>238839</v>
      </c>
      <c r="B78670" s="2">
        <v>44380.15714563107</v>
      </c>
      <c r="C78670">
        <v>107606</v>
      </c>
      <c r="D78670">
        <v>367087</v>
      </c>
      <c r="E78670" t="str">
        <f>VLOOKUP(C78670,Подписчики!A:D,2,FALSE)</f>
        <v>UTC-8</v>
      </c>
      <c r="F78670" s="2">
        <f>VLOOKUP(C78670,Подписчики!A:D,4,FALSE)/24+B78670</f>
        <v>44379.823812297735</v>
      </c>
      <c r="G78670">
        <f t="shared" si="1229"/>
        <v>5</v>
      </c>
    </row>
    <row r="78671" spans="1:7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t="str">
        <f>VLOOKUP(C78671,Подписчики!A:D,2,FALSE)</f>
        <v>UTC-6</v>
      </c>
      <c r="F78671" s="2">
        <f>VLOOKUP(C78671,Подписчики!A:D,4,FALSE)/24+B78671</f>
        <v>44379.907954692557</v>
      </c>
      <c r="G78671">
        <f t="shared" si="1229"/>
        <v>5</v>
      </c>
    </row>
    <row r="78672" spans="1:7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t="str">
        <f>VLOOKUP(C78672,Подписчики!A:D,2,FALSE)</f>
        <v>UTC+0</v>
      </c>
      <c r="F78672" s="2">
        <f>VLOOKUP(C78672,Подписчики!A:D,4,FALSE)/24+B78672</f>
        <v>44380.159642323066</v>
      </c>
      <c r="G78672">
        <f t="shared" si="1229"/>
        <v>6</v>
      </c>
    </row>
    <row r="78673" spans="1:7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t="str">
        <f>VLOOKUP(C78673,Подписчики!A:D,2,FALSE)</f>
        <v>UTC+1</v>
      </c>
      <c r="F78673" s="2">
        <f>VLOOKUP(C78673,Подписчики!A:D,4,FALSE)/24+B78673</f>
        <v>44380.202377137568</v>
      </c>
      <c r="G78673">
        <f t="shared" si="1229"/>
        <v>6</v>
      </c>
    </row>
    <row r="78674" spans="1:7" x14ac:dyDescent="0.25">
      <c r="A78674">
        <v>238854</v>
      </c>
      <c r="B78674" s="2">
        <v>44380.160954618979</v>
      </c>
      <c r="C78674">
        <v>154760</v>
      </c>
      <c r="D78674">
        <v>83550</v>
      </c>
      <c r="E78674" t="str">
        <f>VLOOKUP(C78674,Подписчики!A:D,2,FALSE)</f>
        <v>UTC+6</v>
      </c>
      <c r="F78674" s="2">
        <f>VLOOKUP(C78674,Подписчики!A:D,4,FALSE)/24+B78674</f>
        <v>44380.410954618979</v>
      </c>
      <c r="G78674">
        <f t="shared" si="1229"/>
        <v>6</v>
      </c>
    </row>
    <row r="78675" spans="1:7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t="str">
        <f>VLOOKUP(C78675,Подписчики!A:D,2,FALSE)</f>
        <v>UTC+3</v>
      </c>
      <c r="F78675" s="2">
        <f>VLOOKUP(C78675,Подписчики!A:D,4,FALSE)/24+B78675</f>
        <v>44380.288212988678</v>
      </c>
      <c r="G78675">
        <f t="shared" si="1229"/>
        <v>6</v>
      </c>
    </row>
    <row r="78676" spans="1:7" x14ac:dyDescent="0.25">
      <c r="A78676">
        <v>238857</v>
      </c>
      <c r="B78676" s="2">
        <v>44380.164311655019</v>
      </c>
      <c r="C78676">
        <v>269810</v>
      </c>
      <c r="D78676">
        <v>89186</v>
      </c>
      <c r="E78676" t="str">
        <f>VLOOKUP(C78676,Подписчики!A:D,2,FALSE)</f>
        <v>UTC+1</v>
      </c>
      <c r="F78676" s="2">
        <f>VLOOKUP(C78676,Подписчики!A:D,4,FALSE)/24+B78676</f>
        <v>44380.205978321683</v>
      </c>
      <c r="G78676">
        <f t="shared" si="1229"/>
        <v>6</v>
      </c>
    </row>
    <row r="78677" spans="1:7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t="str">
        <f>VLOOKUP(C78677,Подписчики!A:D,2,FALSE)</f>
        <v>UTC+1</v>
      </c>
      <c r="F78677" s="2">
        <f>VLOOKUP(C78677,Подписчики!A:D,4,FALSE)/24+B78677</f>
        <v>44380.205999999998</v>
      </c>
      <c r="G78677">
        <f t="shared" si="1229"/>
        <v>6</v>
      </c>
    </row>
    <row r="78678" spans="1:7" x14ac:dyDescent="0.25">
      <c r="A78678">
        <v>238865</v>
      </c>
      <c r="B78678" s="2">
        <v>44380.164433729056</v>
      </c>
      <c r="C78678">
        <v>24410</v>
      </c>
      <c r="D78678">
        <v>411922</v>
      </c>
      <c r="E78678" t="str">
        <f>VLOOKUP(C78678,Подписчики!A:D,2,FALSE)</f>
        <v>UTC+2</v>
      </c>
      <c r="F78678" s="2">
        <f>VLOOKUP(C78678,Подписчики!A:D,4,FALSE)/24+B78678</f>
        <v>44380.247767062392</v>
      </c>
      <c r="G78678">
        <f t="shared" si="1229"/>
        <v>6</v>
      </c>
    </row>
    <row r="78679" spans="1:7" x14ac:dyDescent="0.25">
      <c r="A78679">
        <v>238868</v>
      </c>
      <c r="B78679" s="2">
        <v>44380.165999999997</v>
      </c>
      <c r="C78679">
        <v>279306</v>
      </c>
      <c r="D78679">
        <v>97867</v>
      </c>
      <c r="E78679" t="str">
        <f>VLOOKUP(C78679,Подписчики!A:D,2,FALSE)</f>
        <v>UTC+0</v>
      </c>
      <c r="F78679" s="2">
        <f>VLOOKUP(C78679,Подписчики!A:D,4,FALSE)/24+B78679</f>
        <v>44380.165999999997</v>
      </c>
      <c r="G78679">
        <f t="shared" si="1229"/>
        <v>6</v>
      </c>
    </row>
    <row r="78680" spans="1:7" x14ac:dyDescent="0.25">
      <c r="A78680">
        <v>238869</v>
      </c>
      <c r="B78680" s="2">
        <v>44380.170090614884</v>
      </c>
      <c r="C78680">
        <v>195200</v>
      </c>
      <c r="D78680">
        <v>81226</v>
      </c>
      <c r="E78680" t="str">
        <f>VLOOKUP(C78680,Подписчики!A:D,2,FALSE)</f>
        <v>UTC-4</v>
      </c>
      <c r="F78680" s="2">
        <f>VLOOKUP(C78680,Подписчики!A:D,4,FALSE)/24+B78680</f>
        <v>44380.003423948219</v>
      </c>
      <c r="G78680">
        <f t="shared" si="1229"/>
        <v>6</v>
      </c>
    </row>
    <row r="78681" spans="1:7" x14ac:dyDescent="0.25">
      <c r="A78681">
        <v>238873</v>
      </c>
      <c r="B78681" s="2">
        <v>44380.171636097293</v>
      </c>
      <c r="C78681">
        <v>46073</v>
      </c>
      <c r="D78681">
        <v>351192</v>
      </c>
      <c r="E78681" t="str">
        <f>VLOOKUP(C78681,Подписчики!A:D,2,FALSE)</f>
        <v>UTC+4</v>
      </c>
      <c r="F78681" s="2">
        <f>VLOOKUP(C78681,Подписчики!A:D,4,FALSE)/24+B78681</f>
        <v>44380.338302763957</v>
      </c>
      <c r="G78681">
        <f t="shared" si="1229"/>
        <v>6</v>
      </c>
    </row>
    <row r="78682" spans="1:7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t="str">
        <f>VLOOKUP(C78682,Подписчики!A:D,2,FALSE)</f>
        <v>UTC+2</v>
      </c>
      <c r="F78682" s="2">
        <f>VLOOKUP(C78682,Подписчики!A:D,4,FALSE)/24+B78682</f>
        <v>44380.256000000001</v>
      </c>
      <c r="G78682">
        <f t="shared" si="1229"/>
        <v>6</v>
      </c>
    </row>
    <row r="78683" spans="1:7" x14ac:dyDescent="0.25">
      <c r="A78683">
        <v>238880</v>
      </c>
      <c r="B78683" s="2">
        <v>44380.173000000003</v>
      </c>
      <c r="C78683">
        <v>94393</v>
      </c>
      <c r="D78683">
        <v>438887</v>
      </c>
      <c r="E78683" t="str">
        <f>VLOOKUP(C78683,Подписчики!A:D,2,FALSE)</f>
        <v>UTC+3</v>
      </c>
      <c r="F78683" s="2">
        <f>VLOOKUP(C78683,Подписчики!A:D,4,FALSE)/24+B78683</f>
        <v>44380.298000000003</v>
      </c>
      <c r="G78683">
        <f t="shared" si="1229"/>
        <v>6</v>
      </c>
    </row>
    <row r="78684" spans="1:7" x14ac:dyDescent="0.25">
      <c r="A78684">
        <v>238885</v>
      </c>
      <c r="B78684" s="2">
        <v>44380.173924985502</v>
      </c>
      <c r="C78684">
        <v>138165</v>
      </c>
      <c r="D78684">
        <v>43842</v>
      </c>
      <c r="E78684" t="str">
        <f>VLOOKUP(C78684,Подписчики!A:D,2,FALSE)</f>
        <v>UTC+0</v>
      </c>
      <c r="F78684" s="2">
        <f>VLOOKUP(C78684,Подписчики!A:D,4,FALSE)/24+B78684</f>
        <v>44380.173924985502</v>
      </c>
      <c r="G78684">
        <f t="shared" si="1229"/>
        <v>6</v>
      </c>
    </row>
    <row r="78685" spans="1:7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t="str">
        <f>VLOOKUP(C78685,Подписчики!A:D,2,FALSE)</f>
        <v>UTC+3</v>
      </c>
      <c r="F78685" s="2">
        <f>VLOOKUP(C78685,Подписчики!A:D,4,FALSE)/24+B78685</f>
        <v>44380.299138615068</v>
      </c>
      <c r="G78685">
        <f t="shared" si="1229"/>
        <v>6</v>
      </c>
    </row>
    <row r="78686" spans="1:7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t="str">
        <f>VLOOKUP(C78686,Подписчики!A:D,2,FALSE)</f>
        <v>UTC+1</v>
      </c>
      <c r="F78686" s="2">
        <f>VLOOKUP(C78686,Подписчики!A:D,4,FALSE)/24+B78686</f>
        <v>44380.216324096393</v>
      </c>
      <c r="G78686">
        <f t="shared" si="1229"/>
        <v>6</v>
      </c>
    </row>
    <row r="78687" spans="1:7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t="str">
        <f>VLOOKUP(C78687,Подписчики!A:D,2,FALSE)</f>
        <v>UTC+5</v>
      </c>
      <c r="F78687" s="2">
        <f>VLOOKUP(C78687,Подписчики!A:D,4,FALSE)/24+B78687</f>
        <v>44380.383143355612</v>
      </c>
      <c r="G78687">
        <f t="shared" si="1229"/>
        <v>6</v>
      </c>
    </row>
    <row r="78688" spans="1:7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t="str">
        <f>VLOOKUP(C78688,Подписчики!A:D,2,FALSE)</f>
        <v>UTC-7</v>
      </c>
      <c r="F78688" s="2">
        <f>VLOOKUP(C78688,Подписчики!A:D,4,FALSE)/24+B78688</f>
        <v>44379.885300970876</v>
      </c>
      <c r="G78688">
        <f t="shared" si="1229"/>
        <v>5</v>
      </c>
    </row>
    <row r="78689" spans="1:7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t="str">
        <f>VLOOKUP(C78689,Подписчики!A:D,2,FALSE)</f>
        <v>UTC+1</v>
      </c>
      <c r="F78689" s="2">
        <f>VLOOKUP(C78689,Подписчики!A:D,4,FALSE)/24+B78689</f>
        <v>44380.219498021383</v>
      </c>
      <c r="G78689">
        <f t="shared" si="1229"/>
        <v>6</v>
      </c>
    </row>
    <row r="78690" spans="1:7" x14ac:dyDescent="0.25">
      <c r="A78690">
        <v>238900</v>
      </c>
      <c r="B78690" s="2">
        <v>44380.179601428266</v>
      </c>
      <c r="C78690">
        <v>25105</v>
      </c>
      <c r="D78690">
        <v>297015</v>
      </c>
      <c r="E78690" t="str">
        <f>VLOOKUP(C78690,Подписчики!A:D,2,FALSE)</f>
        <v>UTC+1</v>
      </c>
      <c r="F78690" s="2">
        <f>VLOOKUP(C78690,Подписчики!A:D,4,FALSE)/24+B78690</f>
        <v>44380.221268094931</v>
      </c>
      <c r="G78690">
        <f t="shared" si="1229"/>
        <v>6</v>
      </c>
    </row>
    <row r="78691" spans="1:7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t="str">
        <f>VLOOKUP(C78691,Подписчики!A:D,2,FALSE)</f>
        <v>UTC+1</v>
      </c>
      <c r="F78691" s="2">
        <f>VLOOKUP(C78691,Подписчики!A:D,4,FALSE)/24+B78691</f>
        <v>44380.222092094686</v>
      </c>
      <c r="G78691">
        <f t="shared" si="1229"/>
        <v>6</v>
      </c>
    </row>
    <row r="78692" spans="1:7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t="str">
        <f>VLOOKUP(C78692,Подписчики!A:D,2,FALSE)</f>
        <v>UTC+1</v>
      </c>
      <c r="F78692" s="2">
        <f>VLOOKUP(C78692,Подписчики!A:D,4,FALSE)/24+B78692</f>
        <v>44380.222458316799</v>
      </c>
      <c r="G78692">
        <f t="shared" si="1229"/>
        <v>6</v>
      </c>
    </row>
    <row r="78693" spans="1:7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t="str">
        <f>VLOOKUP(C78693,Подписчики!A:D,2,FALSE)</f>
        <v>UTC+2</v>
      </c>
      <c r="F78693" s="2">
        <f>VLOOKUP(C78693,Подписчики!A:D,4,FALSE)/24+B78693</f>
        <v>44380.264460687074</v>
      </c>
      <c r="G78693">
        <f t="shared" si="1229"/>
        <v>6</v>
      </c>
    </row>
    <row r="78694" spans="1:7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t="str">
        <f>VLOOKUP(C78694,Подписчики!A:D,2,FALSE)</f>
        <v>UTC+1</v>
      </c>
      <c r="F78694" s="2">
        <f>VLOOKUP(C78694,Подписчики!A:D,4,FALSE)/24+B78694</f>
        <v>44380.22349594612</v>
      </c>
      <c r="G78694">
        <f t="shared" si="1229"/>
        <v>6</v>
      </c>
    </row>
    <row r="78695" spans="1:7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t="str">
        <f>VLOOKUP(C78695,Подписчики!A:D,2,FALSE)</f>
        <v>UTC+8</v>
      </c>
      <c r="F78695" s="2">
        <f>VLOOKUP(C78695,Подписчики!A:D,4,FALSE)/24+B78695</f>
        <v>44380.51638335317</v>
      </c>
      <c r="G78695">
        <f t="shared" si="1229"/>
        <v>6</v>
      </c>
    </row>
    <row r="78696" spans="1:7" x14ac:dyDescent="0.25">
      <c r="A78696">
        <v>238920</v>
      </c>
      <c r="B78696" s="2">
        <v>44380.183844660191</v>
      </c>
      <c r="C78696">
        <v>42825</v>
      </c>
      <c r="D78696">
        <v>311590</v>
      </c>
      <c r="E78696" t="str">
        <f>VLOOKUP(C78696,Подписчики!A:D,2,FALSE)</f>
        <v>UTC+2</v>
      </c>
      <c r="F78696" s="2">
        <f>VLOOKUP(C78696,Подписчики!A:D,4,FALSE)/24+B78696</f>
        <v>44380.267177993526</v>
      </c>
      <c r="G78696">
        <f t="shared" si="1229"/>
        <v>6</v>
      </c>
    </row>
    <row r="78697" spans="1:7" x14ac:dyDescent="0.25">
      <c r="A78697">
        <v>238923</v>
      </c>
      <c r="B78697" s="2">
        <v>44380.184249190941</v>
      </c>
      <c r="C78697">
        <v>13934</v>
      </c>
      <c r="D78697">
        <v>118549</v>
      </c>
      <c r="E78697" t="str">
        <f>VLOOKUP(C78697,Подписчики!A:D,2,FALSE)</f>
        <v>UTC-5</v>
      </c>
      <c r="F78697" s="2">
        <f>VLOOKUP(C78697,Подписчики!A:D,4,FALSE)/24+B78697</f>
        <v>44379.975915857605</v>
      </c>
      <c r="G78697">
        <f t="shared" si="1229"/>
        <v>5</v>
      </c>
    </row>
    <row r="78698" spans="1:7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t="str">
        <f>VLOOKUP(C78698,Подписчики!A:D,2,FALSE)</f>
        <v>UTC+2</v>
      </c>
      <c r="F78698" s="2">
        <f>VLOOKUP(C78698,Подписчики!A:D,4,FALSE)/24+B78698</f>
        <v>44380.27</v>
      </c>
      <c r="G78698">
        <f t="shared" si="1229"/>
        <v>6</v>
      </c>
    </row>
    <row r="78699" spans="1:7" x14ac:dyDescent="0.25">
      <c r="A78699">
        <v>238927</v>
      </c>
      <c r="B78699" s="2">
        <v>44380.187322611164</v>
      </c>
      <c r="C78699">
        <v>206536</v>
      </c>
      <c r="D78699">
        <v>81550</v>
      </c>
      <c r="E78699" t="str">
        <f>VLOOKUP(C78699,Подписчики!A:D,2,FALSE)</f>
        <v>UTC+2</v>
      </c>
      <c r="F78699" s="2">
        <f>VLOOKUP(C78699,Подписчики!A:D,4,FALSE)/24+B78699</f>
        <v>44380.2706559445</v>
      </c>
      <c r="G78699">
        <f t="shared" si="1229"/>
        <v>6</v>
      </c>
    </row>
    <row r="78700" spans="1:7" x14ac:dyDescent="0.25">
      <c r="A78700">
        <v>238930</v>
      </c>
      <c r="B78700" s="2">
        <v>44380.18753624073</v>
      </c>
      <c r="C78700">
        <v>298445</v>
      </c>
      <c r="D78700">
        <v>29267</v>
      </c>
      <c r="E78700" t="str">
        <f>VLOOKUP(C78700,Подписчики!A:D,2,FALSE)</f>
        <v>UTC+7</v>
      </c>
      <c r="F78700" s="2">
        <f>VLOOKUP(C78700,Подписчики!A:D,4,FALSE)/24+B78700</f>
        <v>44380.479202907394</v>
      </c>
      <c r="G78700">
        <f t="shared" si="1229"/>
        <v>6</v>
      </c>
    </row>
    <row r="78701" spans="1:7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t="str">
        <f>VLOOKUP(C78701,Подписчики!A:D,2,FALSE)</f>
        <v>UTC+8</v>
      </c>
      <c r="F78701" s="2">
        <f>VLOOKUP(C78701,Подписчики!A:D,4,FALSE)/24+B78701</f>
        <v>44380.521223300973</v>
      </c>
      <c r="G78701">
        <f t="shared" si="1229"/>
        <v>6</v>
      </c>
    </row>
    <row r="78702" spans="1:7" x14ac:dyDescent="0.25">
      <c r="A78702">
        <v>238934</v>
      </c>
      <c r="B78702" s="2">
        <v>44380.190740684222</v>
      </c>
      <c r="C78702">
        <v>88652</v>
      </c>
      <c r="D78702">
        <v>89660</v>
      </c>
      <c r="E78702" t="str">
        <f>VLOOKUP(C78702,Подписчики!A:D,2,FALSE)</f>
        <v>UTC+1</v>
      </c>
      <c r="F78702" s="2">
        <f>VLOOKUP(C78702,Подписчики!A:D,4,FALSE)/24+B78702</f>
        <v>44380.232407350886</v>
      </c>
      <c r="G78702">
        <f t="shared" si="1229"/>
        <v>6</v>
      </c>
    </row>
    <row r="78703" spans="1:7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t="str">
        <f>VLOOKUP(C78703,Подписчики!A:D,2,FALSE)</f>
        <v>UTC+3</v>
      </c>
      <c r="F78703" s="2">
        <f>VLOOKUP(C78703,Подписчики!A:D,4,FALSE)/24+B78703</f>
        <v>44380.316076387826</v>
      </c>
      <c r="G78703">
        <f t="shared" si="1229"/>
        <v>6</v>
      </c>
    </row>
    <row r="78704" spans="1:7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t="str">
        <f>VLOOKUP(C78704,Подписчики!A:D,2,FALSE)</f>
        <v>UTC+2</v>
      </c>
      <c r="F78704" s="2">
        <f>VLOOKUP(C78704,Подписчики!A:D,4,FALSE)/24+B78704</f>
        <v>44380.274440239671</v>
      </c>
      <c r="G78704">
        <f t="shared" si="1229"/>
        <v>6</v>
      </c>
    </row>
    <row r="78705" spans="1:7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t="str">
        <f>VLOOKUP(C78705,Подписчики!A:D,2,FALSE)</f>
        <v>UTC+1</v>
      </c>
      <c r="F78705" s="2">
        <f>VLOOKUP(C78705,Подписчики!A:D,4,FALSE)/24+B78705</f>
        <v>44380.233658609781</v>
      </c>
      <c r="G78705">
        <f t="shared" si="1229"/>
        <v>6</v>
      </c>
    </row>
    <row r="78706" spans="1:7" x14ac:dyDescent="0.25">
      <c r="A78706">
        <v>238945</v>
      </c>
      <c r="B78706" s="2">
        <v>44380.192236091192</v>
      </c>
      <c r="C78706">
        <v>227843</v>
      </c>
      <c r="D78706">
        <v>60239</v>
      </c>
      <c r="E78706" t="str">
        <f>VLOOKUP(C78706,Подписчики!A:D,2,FALSE)</f>
        <v>UTC+6</v>
      </c>
      <c r="F78706" s="2">
        <f>VLOOKUP(C78706,Подписчики!A:D,4,FALSE)/24+B78706</f>
        <v>44380.442236091192</v>
      </c>
      <c r="G78706">
        <f t="shared" si="1229"/>
        <v>6</v>
      </c>
    </row>
    <row r="78707" spans="1:7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t="str">
        <f>VLOOKUP(C78707,Подписчики!A:D,2,FALSE)</f>
        <v>UTC+12</v>
      </c>
      <c r="F78707" s="2">
        <f>VLOOKUP(C78707,Подписчики!A:D,4,FALSE)/24+B78707</f>
        <v>44380.234411003235</v>
      </c>
      <c r="G78707">
        <f t="shared" si="1229"/>
        <v>6</v>
      </c>
    </row>
    <row r="78708" spans="1:7" x14ac:dyDescent="0.25">
      <c r="A78708">
        <v>238953</v>
      </c>
      <c r="B78708" s="2">
        <v>44380.197058015685</v>
      </c>
      <c r="C78708">
        <v>199564</v>
      </c>
      <c r="D78708">
        <v>98398</v>
      </c>
      <c r="E78708" t="str">
        <f>VLOOKUP(C78708,Подписчики!A:D,2,FALSE)</f>
        <v>UTC+3</v>
      </c>
      <c r="F78708" s="2">
        <f>VLOOKUP(C78708,Подписчики!A:D,4,FALSE)/24+B78708</f>
        <v>44380.322058015685</v>
      </c>
      <c r="G78708">
        <f t="shared" si="1229"/>
        <v>6</v>
      </c>
    </row>
    <row r="78709" spans="1:7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t="str">
        <f>VLOOKUP(C78709,Подписчики!A:D,2,FALSE)</f>
        <v>UTC+1</v>
      </c>
      <c r="F78709" s="2">
        <f>VLOOKUP(C78709,Подписчики!A:D,4,FALSE)/24+B78709</f>
        <v>44380.239396089557</v>
      </c>
      <c r="G78709">
        <f t="shared" si="1229"/>
        <v>6</v>
      </c>
    </row>
    <row r="78710" spans="1:7" x14ac:dyDescent="0.25">
      <c r="A78710">
        <v>238959</v>
      </c>
      <c r="B78710" s="2">
        <v>44380.198004089478</v>
      </c>
      <c r="C78710">
        <v>86876</v>
      </c>
      <c r="D78710">
        <v>230507</v>
      </c>
      <c r="E78710" t="str">
        <f>VLOOKUP(C78710,Подписчики!A:D,2,FALSE)</f>
        <v>UTC+8</v>
      </c>
      <c r="F78710" s="2">
        <f>VLOOKUP(C78710,Подписчики!A:D,4,FALSE)/24+B78710</f>
        <v>44380.531337422814</v>
      </c>
      <c r="G78710">
        <f t="shared" si="1229"/>
        <v>6</v>
      </c>
    </row>
    <row r="78711" spans="1:7" x14ac:dyDescent="0.25">
      <c r="A78711">
        <v>238961</v>
      </c>
      <c r="B78711" s="2">
        <v>44380.199591051976</v>
      </c>
      <c r="C78711">
        <v>24414</v>
      </c>
      <c r="D78711">
        <v>357547</v>
      </c>
      <c r="E78711" t="str">
        <f>VLOOKUP(C78711,Подписчики!A:D,2,FALSE)</f>
        <v>UTC+3</v>
      </c>
      <c r="F78711" s="2">
        <f>VLOOKUP(C78711,Подписчики!A:D,4,FALSE)/24+B78711</f>
        <v>44380.324591051976</v>
      </c>
      <c r="G78711">
        <f t="shared" si="1229"/>
        <v>6</v>
      </c>
    </row>
    <row r="78712" spans="1:7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t="str">
        <f>VLOOKUP(C78712,Подписчики!A:D,2,FALSE)</f>
        <v>UTC+2</v>
      </c>
      <c r="F78712" s="2">
        <f>VLOOKUP(C78712,Подписчики!A:D,4,FALSE)/24+B78712</f>
        <v>44380.283138014878</v>
      </c>
      <c r="G78712">
        <f t="shared" si="1229"/>
        <v>6</v>
      </c>
    </row>
    <row r="78713" spans="1:7" x14ac:dyDescent="0.25">
      <c r="A78713">
        <v>238968</v>
      </c>
      <c r="B78713" s="2">
        <v>44380.205333333339</v>
      </c>
      <c r="C78713">
        <v>71004</v>
      </c>
      <c r="D78713">
        <v>454047</v>
      </c>
      <c r="E78713" t="str">
        <f>VLOOKUP(C78713,Подписчики!A:D,2,FALSE)</f>
        <v>UTC+7</v>
      </c>
      <c r="F78713" s="2">
        <f>VLOOKUP(C78713,Подписчики!A:D,4,FALSE)/24+B78713</f>
        <v>44380.497000000003</v>
      </c>
      <c r="G78713">
        <f t="shared" si="1229"/>
        <v>6</v>
      </c>
    </row>
    <row r="78714" spans="1:7" x14ac:dyDescent="0.25">
      <c r="A78714">
        <v>238969</v>
      </c>
      <c r="B78714" s="2">
        <v>44380.207333333339</v>
      </c>
      <c r="C78714">
        <v>291021</v>
      </c>
      <c r="D78714">
        <v>69971</v>
      </c>
      <c r="E78714" t="str">
        <f>VLOOKUP(C78714,Подписчики!A:D,2,FALSE)</f>
        <v>UTC+1</v>
      </c>
      <c r="F78714" s="2">
        <f>VLOOKUP(C78714,Подписчики!A:D,4,FALSE)/24+B78714</f>
        <v>44380.249000000003</v>
      </c>
      <c r="G78714">
        <f t="shared" si="1229"/>
        <v>6</v>
      </c>
    </row>
    <row r="78715" spans="1:7" x14ac:dyDescent="0.25">
      <c r="A78715">
        <v>238971</v>
      </c>
      <c r="B78715" s="2">
        <v>44380.21027253029</v>
      </c>
      <c r="C78715">
        <v>3627</v>
      </c>
      <c r="D78715">
        <v>411922</v>
      </c>
      <c r="E78715" t="str">
        <f>VLOOKUP(C78715,Подписчики!A:D,2,FALSE)</f>
        <v>UTC+2</v>
      </c>
      <c r="F78715" s="2">
        <f>VLOOKUP(C78715,Подписчики!A:D,4,FALSE)/24+B78715</f>
        <v>44380.293605863626</v>
      </c>
      <c r="G78715">
        <f t="shared" si="1229"/>
        <v>6</v>
      </c>
    </row>
    <row r="78716" spans="1:7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t="str">
        <f>VLOOKUP(C78716,Подписчики!A:D,2,FALSE)</f>
        <v>UTC+3</v>
      </c>
      <c r="F78716" s="2">
        <f>VLOOKUP(C78716,Подписчики!A:D,4,FALSE)/24+B78716</f>
        <v>44380.336000000003</v>
      </c>
      <c r="G78716">
        <f t="shared" si="1229"/>
        <v>6</v>
      </c>
    </row>
    <row r="78717" spans="1:7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t="str">
        <f>VLOOKUP(C78717,Подписчики!A:D,2,FALSE)</f>
        <v>UTC+4</v>
      </c>
      <c r="F78717" s="2">
        <f>VLOOKUP(C78717,Подписчики!A:D,4,FALSE)/24+B78717</f>
        <v>44380.378129418823</v>
      </c>
      <c r="G78717">
        <f t="shared" si="1229"/>
        <v>6</v>
      </c>
    </row>
    <row r="78718" spans="1:7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t="str">
        <f>VLOOKUP(C78718,Подписчики!A:D,2,FALSE)</f>
        <v>UTC+2</v>
      </c>
      <c r="F78718" s="2">
        <f>VLOOKUP(C78718,Подписчики!A:D,4,FALSE)/24+B78718</f>
        <v>44380.294857122513</v>
      </c>
      <c r="G78718">
        <f t="shared" si="1229"/>
        <v>6</v>
      </c>
    </row>
    <row r="78719" spans="1:7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t="str">
        <f>VLOOKUP(C78719,Подписчики!A:D,2,FALSE)</f>
        <v>UTC+1</v>
      </c>
      <c r="F78719" s="2">
        <f>VLOOKUP(C78719,Подписчики!A:D,4,FALSE)/24+B78719</f>
        <v>44380.253556677955</v>
      </c>
      <c r="G78719">
        <f t="shared" si="1229"/>
        <v>6</v>
      </c>
    </row>
    <row r="78720" spans="1:7" x14ac:dyDescent="0.25">
      <c r="A78720">
        <v>238983</v>
      </c>
      <c r="B78720" s="2">
        <v>44380.212561418499</v>
      </c>
      <c r="C78720">
        <v>60792</v>
      </c>
      <c r="D78720">
        <v>347393</v>
      </c>
      <c r="E78720" t="str">
        <f>VLOOKUP(C78720,Подписчики!A:D,2,FALSE)</f>
        <v>UTC+0</v>
      </c>
      <c r="F78720" s="2">
        <f>VLOOKUP(C78720,Подписчики!A:D,4,FALSE)/24+B78720</f>
        <v>44380.212561418499</v>
      </c>
      <c r="G78720">
        <f t="shared" si="1229"/>
        <v>6</v>
      </c>
    </row>
    <row r="78721" spans="1:7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t="str">
        <f>VLOOKUP(C78721,Подписчики!A:D,2,FALSE)</f>
        <v>UTC+1</v>
      </c>
      <c r="F78721" s="2">
        <f>VLOOKUP(C78721,Подписчики!A:D,4,FALSE)/24+B78721</f>
        <v>44380.254350159201</v>
      </c>
      <c r="G78721">
        <f t="shared" si="1229"/>
        <v>6</v>
      </c>
    </row>
    <row r="78722" spans="1:7" x14ac:dyDescent="0.25">
      <c r="A78722">
        <v>238990</v>
      </c>
      <c r="B78722" s="2">
        <v>44380.214514603103</v>
      </c>
      <c r="C78722">
        <v>83526</v>
      </c>
      <c r="D78722">
        <v>251574</v>
      </c>
      <c r="E78722" t="str">
        <f>VLOOKUP(C78722,Подписчики!A:D,2,FALSE)</f>
        <v>UTC+7</v>
      </c>
      <c r="F78722" s="2">
        <f>VLOOKUP(C78722,Подписчики!A:D,4,FALSE)/24+B78722</f>
        <v>44380.506181269768</v>
      </c>
      <c r="G78722">
        <f t="shared" si="1229"/>
        <v>6</v>
      </c>
    </row>
    <row r="78723" spans="1:7" x14ac:dyDescent="0.25">
      <c r="A78723">
        <v>238995</v>
      </c>
      <c r="B78723" s="2">
        <v>44380.214993527508</v>
      </c>
      <c r="C78723">
        <v>13834</v>
      </c>
      <c r="D78723">
        <v>230778</v>
      </c>
      <c r="E78723" t="str">
        <f>VLOOKUP(C78723,Подписчики!A:D,2,FALSE)</f>
        <v>UTC+11</v>
      </c>
      <c r="F78723" s="2">
        <f>VLOOKUP(C78723,Подписчики!A:D,4,FALSE)/24+B78723</f>
        <v>44380.256660194173</v>
      </c>
      <c r="G78723">
        <f t="shared" ref="G78723:G78786" si="1230">WEEKDAY(F78723,2)</f>
        <v>6</v>
      </c>
    </row>
    <row r="78724" spans="1:7" x14ac:dyDescent="0.25">
      <c r="A78724">
        <v>238997</v>
      </c>
      <c r="B78724" s="2">
        <v>44380.217016181232</v>
      </c>
      <c r="C78724">
        <v>18053</v>
      </c>
      <c r="D78724">
        <v>473327</v>
      </c>
      <c r="E78724" t="str">
        <f>VLOOKUP(C78724,Подписчики!A:D,2,FALSE)</f>
        <v>UTC+12</v>
      </c>
      <c r="F78724" s="2">
        <f>VLOOKUP(C78724,Подписчики!A:D,4,FALSE)/24+B78724</f>
        <v>44380.258682847896</v>
      </c>
      <c r="G78724">
        <f t="shared" si="1230"/>
        <v>6</v>
      </c>
    </row>
    <row r="78725" spans="1:7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t="str">
        <f>VLOOKUP(C78725,Подписчики!A:D,2,FALSE)</f>
        <v>UTC+3</v>
      </c>
      <c r="F78725" s="2">
        <f>VLOOKUP(C78725,Подписчики!A:D,4,FALSE)/24+B78725</f>
        <v>44380.342596972565</v>
      </c>
      <c r="G78725">
        <f t="shared" si="1230"/>
        <v>6</v>
      </c>
    </row>
    <row r="78726" spans="1:7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t="str">
        <f>VLOOKUP(C78726,Подписчики!A:D,2,FALSE)</f>
        <v>UTC+0</v>
      </c>
      <c r="F78726" s="2">
        <f>VLOOKUP(C78726,Подписчики!A:D,4,FALSE)/24+B78726</f>
        <v>44380.218390453811</v>
      </c>
      <c r="G78726">
        <f t="shared" si="1230"/>
        <v>6</v>
      </c>
    </row>
    <row r="78727" spans="1:7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t="str">
        <f>VLOOKUP(C78727,Подписчики!A:D,2,FALSE)</f>
        <v>UTC+2</v>
      </c>
      <c r="F78727" s="2">
        <f>VLOOKUP(C78727,Подписчики!A:D,4,FALSE)/24+B78727</f>
        <v>44380.302181564788</v>
      </c>
      <c r="G78727">
        <f t="shared" si="1230"/>
        <v>6</v>
      </c>
    </row>
    <row r="78728" spans="1:7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t="str">
        <f>VLOOKUP(C78728,Подписчики!A:D,2,FALSE)</f>
        <v>UTC+1</v>
      </c>
      <c r="F78728" s="2">
        <f>VLOOKUP(C78728,Подписчики!A:D,4,FALSE)/24+B78728</f>
        <v>44380.26307845291</v>
      </c>
      <c r="G78728">
        <f t="shared" si="1230"/>
        <v>6</v>
      </c>
    </row>
    <row r="78729" spans="1:7" x14ac:dyDescent="0.25">
      <c r="A78729">
        <v>239016</v>
      </c>
      <c r="B78729" s="2">
        <v>44380.222449415567</v>
      </c>
      <c r="C78729">
        <v>11137</v>
      </c>
      <c r="D78729">
        <v>80850</v>
      </c>
      <c r="E78729" t="str">
        <f>VLOOKUP(C78729,Подписчики!A:D,2,FALSE)</f>
        <v>UTC+2</v>
      </c>
      <c r="F78729" s="2">
        <f>VLOOKUP(C78729,Подписчики!A:D,4,FALSE)/24+B78729</f>
        <v>44380.305782748903</v>
      </c>
      <c r="G78729">
        <f t="shared" si="1230"/>
        <v>6</v>
      </c>
    </row>
    <row r="78730" spans="1:7" x14ac:dyDescent="0.25">
      <c r="A78730">
        <v>239020</v>
      </c>
      <c r="B78730" s="2">
        <v>44380.225775933104</v>
      </c>
      <c r="C78730">
        <v>4737</v>
      </c>
      <c r="D78730">
        <v>158978</v>
      </c>
      <c r="E78730" t="str">
        <f>VLOOKUP(C78730,Подписчики!A:D,2,FALSE)</f>
        <v>UTC+2</v>
      </c>
      <c r="F78730" s="2">
        <f>VLOOKUP(C78730,Подписчики!A:D,4,FALSE)/24+B78730</f>
        <v>44380.30910926644</v>
      </c>
      <c r="G78730">
        <f t="shared" si="1230"/>
        <v>6</v>
      </c>
    </row>
    <row r="78731" spans="1:7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t="str">
        <f>VLOOKUP(C78731,Подписчики!A:D,2,FALSE)</f>
        <v>UTC+0</v>
      </c>
      <c r="F78731" s="2">
        <f>VLOOKUP(C78731,Подписчики!A:D,4,FALSE)/24+B78731</f>
        <v>44380.229010895106</v>
      </c>
      <c r="G78731">
        <f t="shared" si="1230"/>
        <v>6</v>
      </c>
    </row>
    <row r="78732" spans="1:7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t="str">
        <f>VLOOKUP(C78732,Подписчики!A:D,2,FALSE)</f>
        <v>UTC+3</v>
      </c>
      <c r="F78732" s="2">
        <f>VLOOKUP(C78732,Подписчики!A:D,4,FALSE)/24+B78732</f>
        <v>44380.355292672502</v>
      </c>
      <c r="G78732">
        <f t="shared" si="1230"/>
        <v>6</v>
      </c>
    </row>
    <row r="78733" spans="1:7" x14ac:dyDescent="0.25">
      <c r="A78733">
        <v>239028</v>
      </c>
      <c r="B78733" s="2">
        <v>44380.235053559983</v>
      </c>
      <c r="C78733">
        <v>39230</v>
      </c>
      <c r="D78733">
        <v>230507</v>
      </c>
      <c r="E78733" t="str">
        <f>VLOOKUP(C78733,Подписчики!A:D,2,FALSE)</f>
        <v>UTC+6</v>
      </c>
      <c r="F78733" s="2">
        <f>VLOOKUP(C78733,Подписчики!A:D,4,FALSE)/24+B78733</f>
        <v>44380.485053559983</v>
      </c>
      <c r="G78733">
        <f t="shared" si="1230"/>
        <v>6</v>
      </c>
    </row>
    <row r="78734" spans="1:7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t="str">
        <f>VLOOKUP(C78734,Подписчики!A:D,2,FALSE)</f>
        <v>UTC+3</v>
      </c>
      <c r="F78734" s="2">
        <f>VLOOKUP(C78734,Подписчики!A:D,4,FALSE)/24+B78734</f>
        <v>44380.360145115512</v>
      </c>
      <c r="G78734">
        <f t="shared" si="1230"/>
        <v>6</v>
      </c>
    </row>
    <row r="78735" spans="1:7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t="str">
        <f>VLOOKUP(C78735,Подписчики!A:D,2,FALSE)</f>
        <v>UTC+1</v>
      </c>
      <c r="F78735" s="2">
        <f>VLOOKUP(C78735,Подписчики!A:D,4,FALSE)/24+B78735</f>
        <v>44380.277178004289</v>
      </c>
      <c r="G78735">
        <f t="shared" si="1230"/>
        <v>6</v>
      </c>
    </row>
    <row r="78736" spans="1:7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t="str">
        <f>VLOOKUP(C78736,Подписчики!A:D,2,FALSE)</f>
        <v>UTC+0</v>
      </c>
      <c r="F78736" s="2">
        <f>VLOOKUP(C78736,Подписчики!A:D,4,FALSE)/24+B78736</f>
        <v>44380.236793115022</v>
      </c>
      <c r="G78736">
        <f t="shared" si="1230"/>
        <v>6</v>
      </c>
    </row>
    <row r="78737" spans="1:7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t="str">
        <f>VLOOKUP(C78737,Подписчики!A:D,2,FALSE)</f>
        <v>UTC-6</v>
      </c>
      <c r="F78737" s="2">
        <f>VLOOKUP(C78737,Подписчики!A:D,4,FALSE)/24+B78737</f>
        <v>44379.987242718445</v>
      </c>
      <c r="G78737">
        <f t="shared" si="1230"/>
        <v>5</v>
      </c>
    </row>
    <row r="78738" spans="1:7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t="str">
        <f>VLOOKUP(C78738,Подписчики!A:D,2,FALSE)</f>
        <v>UTC+1</v>
      </c>
      <c r="F78738" s="2">
        <f>VLOOKUP(C78738,Подписчики!A:D,4,FALSE)/24+B78738</f>
        <v>44380.279405855479</v>
      </c>
      <c r="G78738">
        <f t="shared" si="1230"/>
        <v>6</v>
      </c>
    </row>
    <row r="78739" spans="1:7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t="str">
        <f>VLOOKUP(C78739,Подписчики!A:D,2,FALSE)</f>
        <v>UTC-8</v>
      </c>
      <c r="F78739" s="2">
        <f>VLOOKUP(C78739,Подписчики!A:D,4,FALSE)/24+B78739</f>
        <v>44379.904718446604</v>
      </c>
      <c r="G78739">
        <f t="shared" si="1230"/>
        <v>5</v>
      </c>
    </row>
    <row r="78740" spans="1:7" x14ac:dyDescent="0.25">
      <c r="A78740">
        <v>239044</v>
      </c>
      <c r="B78740" s="2">
        <v>44380.238105410928</v>
      </c>
      <c r="C78740">
        <v>34794</v>
      </c>
      <c r="D78740">
        <v>437229</v>
      </c>
      <c r="E78740" t="str">
        <f>VLOOKUP(C78740,Подписчики!A:D,2,FALSE)</f>
        <v>UTC+1</v>
      </c>
      <c r="F78740" s="2">
        <f>VLOOKUP(C78740,Подписчики!A:D,4,FALSE)/24+B78740</f>
        <v>44380.279772077592</v>
      </c>
      <c r="G78740">
        <f t="shared" si="1230"/>
        <v>6</v>
      </c>
    </row>
    <row r="78741" spans="1:7" x14ac:dyDescent="0.25">
      <c r="A78741">
        <v>239049</v>
      </c>
      <c r="B78741" s="2">
        <v>44380.238196966457</v>
      </c>
      <c r="C78741">
        <v>91475</v>
      </c>
      <c r="D78741">
        <v>250679</v>
      </c>
      <c r="E78741" t="str">
        <f>VLOOKUP(C78741,Подписчики!A:D,2,FALSE)</f>
        <v>UTC+2</v>
      </c>
      <c r="F78741" s="2">
        <f>VLOOKUP(C78741,Подписчики!A:D,4,FALSE)/24+B78741</f>
        <v>44380.321530299792</v>
      </c>
      <c r="G78741">
        <f t="shared" si="1230"/>
        <v>6</v>
      </c>
    </row>
    <row r="78742" spans="1:7" x14ac:dyDescent="0.25">
      <c r="A78742">
        <v>239054</v>
      </c>
      <c r="B78742" s="2">
        <v>44380.238685262615</v>
      </c>
      <c r="C78742">
        <v>297585</v>
      </c>
      <c r="D78742">
        <v>89186</v>
      </c>
      <c r="E78742" t="str">
        <f>VLOOKUP(C78742,Подписчики!A:D,2,FALSE)</f>
        <v>UTC+1</v>
      </c>
      <c r="F78742" s="2">
        <f>VLOOKUP(C78742,Подписчики!A:D,4,FALSE)/24+B78742</f>
        <v>44380.280351929279</v>
      </c>
      <c r="G78742">
        <f t="shared" si="1230"/>
        <v>6</v>
      </c>
    </row>
    <row r="78743" spans="1:7" x14ac:dyDescent="0.25">
      <c r="A78743">
        <v>239057</v>
      </c>
      <c r="B78743" s="2">
        <v>44380.239387188332</v>
      </c>
      <c r="C78743">
        <v>191051</v>
      </c>
      <c r="D78743">
        <v>98921</v>
      </c>
      <c r="E78743" t="str">
        <f>VLOOKUP(C78743,Подписчики!A:D,2,FALSE)</f>
        <v>UTC+0</v>
      </c>
      <c r="F78743" s="2">
        <f>VLOOKUP(C78743,Подписчики!A:D,4,FALSE)/24+B78743</f>
        <v>44380.239387188332</v>
      </c>
      <c r="G78743">
        <f t="shared" si="1230"/>
        <v>6</v>
      </c>
    </row>
    <row r="78744" spans="1:7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t="str">
        <f>VLOOKUP(C78744,Подписчики!A:D,2,FALSE)</f>
        <v>UTC+6</v>
      </c>
      <c r="F78744" s="2">
        <f>VLOOKUP(C78744,Подписчики!A:D,4,FALSE)/24+B78744</f>
        <v>44380.491000000002</v>
      </c>
      <c r="G78744">
        <f t="shared" si="1230"/>
        <v>6</v>
      </c>
    </row>
    <row r="78745" spans="1:7" x14ac:dyDescent="0.25">
      <c r="A78745">
        <v>239060</v>
      </c>
      <c r="B78745" s="2">
        <v>44380.243629261146</v>
      </c>
      <c r="C78745">
        <v>219819</v>
      </c>
      <c r="D78745">
        <v>52130</v>
      </c>
      <c r="E78745" t="str">
        <f>VLOOKUP(C78745,Подписчики!A:D,2,FALSE)</f>
        <v>UTC+0</v>
      </c>
      <c r="F78745" s="2">
        <f>VLOOKUP(C78745,Подписчики!A:D,4,FALSE)/24+B78745</f>
        <v>44380.243629261146</v>
      </c>
      <c r="G78745">
        <f t="shared" si="1230"/>
        <v>6</v>
      </c>
    </row>
    <row r="78746" spans="1:7" x14ac:dyDescent="0.25">
      <c r="A78746">
        <v>239063</v>
      </c>
      <c r="B78746" s="2">
        <v>44380.243781853693</v>
      </c>
      <c r="C78746">
        <v>74419</v>
      </c>
      <c r="D78746">
        <v>157871</v>
      </c>
      <c r="E78746" t="str">
        <f>VLOOKUP(C78746,Подписчики!A:D,2,FALSE)</f>
        <v>UTC+3</v>
      </c>
      <c r="F78746" s="2">
        <f>VLOOKUP(C78746,Подписчики!A:D,4,FALSE)/24+B78746</f>
        <v>44380.368781853693</v>
      </c>
      <c r="G78746">
        <f t="shared" si="1230"/>
        <v>6</v>
      </c>
    </row>
    <row r="78747" spans="1:7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t="str">
        <f>VLOOKUP(C78747,Подписчики!A:D,2,FALSE)</f>
        <v>UTC+3</v>
      </c>
      <c r="F78747" s="2">
        <f>VLOOKUP(C78747,Подписчики!A:D,4,FALSE)/24+B78747</f>
        <v>44380.369361705372</v>
      </c>
      <c r="G78747">
        <f t="shared" si="1230"/>
        <v>6</v>
      </c>
    </row>
    <row r="78748" spans="1:7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t="str">
        <f>VLOOKUP(C78748,Подписчики!A:D,2,FALSE)</f>
        <v>UTC+2</v>
      </c>
      <c r="F78748" s="2">
        <f>VLOOKUP(C78748,Подписчики!A:D,4,FALSE)/24+B78748</f>
        <v>44380.328030742312</v>
      </c>
      <c r="G78748">
        <f t="shared" si="1230"/>
        <v>6</v>
      </c>
    </row>
    <row r="78749" spans="1:7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t="str">
        <f>VLOOKUP(C78749,Подписчики!A:D,2,FALSE)</f>
        <v>UTC-5</v>
      </c>
      <c r="F78749" s="2">
        <f>VLOOKUP(C78749,Подписчики!A:D,4,FALSE)/24+B78749</f>
        <v>44380.038</v>
      </c>
      <c r="G78749">
        <f t="shared" si="1230"/>
        <v>6</v>
      </c>
    </row>
    <row r="78750" spans="1:7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t="str">
        <f>VLOOKUP(C78750,Подписчики!A:D,2,FALSE)</f>
        <v>UTC-7</v>
      </c>
      <c r="F78750" s="2">
        <f>VLOOKUP(C78750,Подписчики!A:D,4,FALSE)/24+B78750</f>
        <v>44379.954880258898</v>
      </c>
      <c r="G78750">
        <f t="shared" si="1230"/>
        <v>5</v>
      </c>
    </row>
    <row r="78751" spans="1:7" x14ac:dyDescent="0.25">
      <c r="A78751">
        <v>239074</v>
      </c>
      <c r="B78751" s="2">
        <v>44380.248</v>
      </c>
      <c r="C78751">
        <v>315851</v>
      </c>
      <c r="D78751">
        <v>112334</v>
      </c>
      <c r="E78751" t="str">
        <f>VLOOKUP(C78751,Подписчики!A:D,2,FALSE)</f>
        <v>UTC+0</v>
      </c>
      <c r="F78751" s="2">
        <f>VLOOKUP(C78751,Подписчики!A:D,4,FALSE)/24+B78751</f>
        <v>44380.248</v>
      </c>
      <c r="G78751">
        <f t="shared" si="1230"/>
        <v>6</v>
      </c>
    </row>
    <row r="78752" spans="1:7" x14ac:dyDescent="0.25">
      <c r="A78752">
        <v>239079</v>
      </c>
      <c r="B78752" s="2">
        <v>44380.248333333337</v>
      </c>
      <c r="C78752">
        <v>79697</v>
      </c>
      <c r="D78752">
        <v>145779</v>
      </c>
      <c r="E78752" t="str">
        <f>VLOOKUP(C78752,Подписчики!A:D,2,FALSE)</f>
        <v>UTC+1</v>
      </c>
      <c r="F78752" s="2">
        <f>VLOOKUP(C78752,Подписчики!A:D,4,FALSE)/24+B78752</f>
        <v>44380.29</v>
      </c>
      <c r="G78752">
        <f t="shared" si="1230"/>
        <v>6</v>
      </c>
    </row>
    <row r="78753" spans="1:7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t="str">
        <f>VLOOKUP(C78753,Подписчики!A:D,2,FALSE)</f>
        <v>UTC+2</v>
      </c>
      <c r="F78753" s="2">
        <f>VLOOKUP(C78753,Подписчики!A:D,4,FALSE)/24+B78753</f>
        <v>44380.331692963453</v>
      </c>
      <c r="G78753">
        <f t="shared" si="1230"/>
        <v>6</v>
      </c>
    </row>
    <row r="78754" spans="1:7" x14ac:dyDescent="0.25">
      <c r="A78754">
        <v>239089</v>
      </c>
      <c r="B78754" s="2">
        <v>44380.248970000306</v>
      </c>
      <c r="C78754">
        <v>280282</v>
      </c>
      <c r="D78754">
        <v>89660</v>
      </c>
      <c r="E78754" t="str">
        <f>VLOOKUP(C78754,Подписчики!A:D,2,FALSE)</f>
        <v>UTC+2</v>
      </c>
      <c r="F78754" s="2">
        <f>VLOOKUP(C78754,Подписчики!A:D,4,FALSE)/24+B78754</f>
        <v>44380.332303333642</v>
      </c>
      <c r="G78754">
        <f t="shared" si="1230"/>
        <v>6</v>
      </c>
    </row>
    <row r="78755" spans="1:7" x14ac:dyDescent="0.25">
      <c r="A78755">
        <v>239093</v>
      </c>
      <c r="B78755" s="2">
        <v>44380.251655629138</v>
      </c>
      <c r="C78755">
        <v>54101</v>
      </c>
      <c r="D78755">
        <v>347008</v>
      </c>
      <c r="E78755" t="str">
        <f>VLOOKUP(C78755,Подписчики!A:D,2,FALSE)</f>
        <v>UTC+2</v>
      </c>
      <c r="F78755" s="2">
        <f>VLOOKUP(C78755,Подписчики!A:D,4,FALSE)/24+B78755</f>
        <v>44380.334988962473</v>
      </c>
      <c r="G78755">
        <f t="shared" si="1230"/>
        <v>6</v>
      </c>
    </row>
    <row r="78756" spans="1:7" x14ac:dyDescent="0.25">
      <c r="A78756">
        <v>239095</v>
      </c>
      <c r="B78756" s="2">
        <v>44380.253700369271</v>
      </c>
      <c r="C78756">
        <v>3139</v>
      </c>
      <c r="D78756">
        <v>411922</v>
      </c>
      <c r="E78756" t="str">
        <f>VLOOKUP(C78756,Подписчики!A:D,2,FALSE)</f>
        <v>UTC+5</v>
      </c>
      <c r="F78756" s="2">
        <f>VLOOKUP(C78756,Подписчики!A:D,4,FALSE)/24+B78756</f>
        <v>44380.462033702606</v>
      </c>
      <c r="G78756">
        <f t="shared" si="1230"/>
        <v>6</v>
      </c>
    </row>
    <row r="78757" spans="1:7" x14ac:dyDescent="0.25">
      <c r="A78757">
        <v>239097</v>
      </c>
      <c r="B78757" s="2">
        <v>44380.254524369033</v>
      </c>
      <c r="C78757">
        <v>15044</v>
      </c>
      <c r="D78757">
        <v>472712</v>
      </c>
      <c r="E78757" t="str">
        <f>VLOOKUP(C78757,Подписчики!A:D,2,FALSE)</f>
        <v>UTC+2</v>
      </c>
      <c r="F78757" s="2">
        <f>VLOOKUP(C78757,Подписчики!A:D,4,FALSE)/24+B78757</f>
        <v>44380.337857702369</v>
      </c>
      <c r="G78757">
        <f t="shared" si="1230"/>
        <v>6</v>
      </c>
    </row>
    <row r="78758" spans="1:7" x14ac:dyDescent="0.25">
      <c r="A78758">
        <v>239101</v>
      </c>
      <c r="B78758" s="2">
        <v>44380.254637540449</v>
      </c>
      <c r="C78758">
        <v>96431</v>
      </c>
      <c r="D78758">
        <v>227775</v>
      </c>
      <c r="E78758" t="str">
        <f>VLOOKUP(C78758,Подписчики!A:D,2,FALSE)</f>
        <v>UTC-7</v>
      </c>
      <c r="F78758" s="2">
        <f>VLOOKUP(C78758,Подписчики!A:D,4,FALSE)/24+B78758</f>
        <v>44379.962970873785</v>
      </c>
      <c r="G78758">
        <f t="shared" si="1230"/>
        <v>5</v>
      </c>
    </row>
    <row r="78759" spans="1:7" x14ac:dyDescent="0.25">
      <c r="A78759">
        <v>239103</v>
      </c>
      <c r="B78759" s="2">
        <v>44380.25525681326</v>
      </c>
      <c r="C78759">
        <v>67552</v>
      </c>
      <c r="D78759">
        <v>230507</v>
      </c>
      <c r="E78759" t="str">
        <f>VLOOKUP(C78759,Подписчики!A:D,2,FALSE)</f>
        <v>UTC+3</v>
      </c>
      <c r="F78759" s="2">
        <f>VLOOKUP(C78759,Подписчики!A:D,4,FALSE)/24+B78759</f>
        <v>44380.38025681326</v>
      </c>
      <c r="G78759">
        <f t="shared" si="1230"/>
        <v>6</v>
      </c>
    </row>
    <row r="78760" spans="1:7" x14ac:dyDescent="0.25">
      <c r="A78760">
        <v>239108</v>
      </c>
      <c r="B78760" s="2">
        <v>44380.256385998109</v>
      </c>
      <c r="C78760">
        <v>90991</v>
      </c>
      <c r="D78760">
        <v>230507</v>
      </c>
      <c r="E78760" t="str">
        <f>VLOOKUP(C78760,Подписчики!A:D,2,FALSE)</f>
        <v>UTC+2</v>
      </c>
      <c r="F78760" s="2">
        <f>VLOOKUP(C78760,Подписчики!A:D,4,FALSE)/24+B78760</f>
        <v>44380.339719331445</v>
      </c>
      <c r="G78760">
        <f t="shared" si="1230"/>
        <v>6</v>
      </c>
    </row>
    <row r="78761" spans="1:7" x14ac:dyDescent="0.25">
      <c r="A78761">
        <v>239110</v>
      </c>
      <c r="B78761" s="2">
        <v>44380.256752220223</v>
      </c>
      <c r="C78761">
        <v>34363</v>
      </c>
      <c r="D78761">
        <v>411922</v>
      </c>
      <c r="E78761" t="str">
        <f>VLOOKUP(C78761,Подписчики!A:D,2,FALSE)</f>
        <v>UTC+3</v>
      </c>
      <c r="F78761" s="2">
        <f>VLOOKUP(C78761,Подписчики!A:D,4,FALSE)/24+B78761</f>
        <v>44380.381752220223</v>
      </c>
      <c r="G78761">
        <f t="shared" si="1230"/>
        <v>6</v>
      </c>
    </row>
    <row r="78762" spans="1:7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t="str">
        <f>VLOOKUP(C78762,Подписчики!A:D,2,FALSE)</f>
        <v>UTC+0</v>
      </c>
      <c r="F78762" s="2">
        <f>VLOOKUP(C78762,Подписчики!A:D,4,FALSE)/24+B78762</f>
        <v>44380.258000000002</v>
      </c>
      <c r="G78762">
        <f t="shared" si="1230"/>
        <v>6</v>
      </c>
    </row>
    <row r="78763" spans="1:7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t="str">
        <f>VLOOKUP(C78763,Подписчики!A:D,2,FALSE)</f>
        <v>UTC+2</v>
      </c>
      <c r="F78763" s="2">
        <f>VLOOKUP(C78763,Подписчики!A:D,4,FALSE)/24+B78763</f>
        <v>44380.341458886483</v>
      </c>
      <c r="G78763">
        <f t="shared" si="1230"/>
        <v>6</v>
      </c>
    </row>
    <row r="78764" spans="1:7" x14ac:dyDescent="0.25">
      <c r="A78764">
        <v>239120</v>
      </c>
      <c r="B78764" s="2">
        <v>44380.258339182714</v>
      </c>
      <c r="C78764">
        <v>283881</v>
      </c>
      <c r="D78764">
        <v>74456</v>
      </c>
      <c r="E78764" t="str">
        <f>VLOOKUP(C78764,Подписчики!A:D,2,FALSE)</f>
        <v>UTC+0</v>
      </c>
      <c r="F78764" s="2">
        <f>VLOOKUP(C78764,Подписчики!A:D,4,FALSE)/24+B78764</f>
        <v>44380.258339182714</v>
      </c>
      <c r="G78764">
        <f t="shared" si="1230"/>
        <v>6</v>
      </c>
    </row>
    <row r="78765" spans="1:7" x14ac:dyDescent="0.25">
      <c r="A78765">
        <v>239124</v>
      </c>
      <c r="B78765" s="2">
        <v>44380.259346293526</v>
      </c>
      <c r="C78765">
        <v>88509</v>
      </c>
      <c r="D78765">
        <v>196292</v>
      </c>
      <c r="E78765" t="str">
        <f>VLOOKUP(C78765,Подписчики!A:D,2,FALSE)</f>
        <v>UTC+1</v>
      </c>
      <c r="F78765" s="2">
        <f>VLOOKUP(C78765,Подписчики!A:D,4,FALSE)/24+B78765</f>
        <v>44380.30101296019</v>
      </c>
      <c r="G78765">
        <f t="shared" si="1230"/>
        <v>6</v>
      </c>
    </row>
    <row r="78766" spans="1:7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t="str">
        <f>VLOOKUP(C78766,Подписчики!A:D,2,FALSE)</f>
        <v>UTC+2</v>
      </c>
      <c r="F78766" s="2">
        <f>VLOOKUP(C78766,Подписчики!A:D,4,FALSE)/24+B78766</f>
        <v>44380.343000000001</v>
      </c>
      <c r="G78766">
        <f t="shared" si="1230"/>
        <v>6</v>
      </c>
    </row>
    <row r="78767" spans="1:7" x14ac:dyDescent="0.25">
      <c r="A78767">
        <v>239130</v>
      </c>
      <c r="B78767" s="2">
        <v>44380.261482589187</v>
      </c>
      <c r="C78767">
        <v>277825</v>
      </c>
      <c r="D78767">
        <v>43842</v>
      </c>
      <c r="E78767" t="str">
        <f>VLOOKUP(C78767,Подписчики!A:D,2,FALSE)</f>
        <v>UTC+1</v>
      </c>
      <c r="F78767" s="2">
        <f>VLOOKUP(C78767,Подписчики!A:D,4,FALSE)/24+B78767</f>
        <v>44380.303149255851</v>
      </c>
      <c r="G78767">
        <f t="shared" si="1230"/>
        <v>6</v>
      </c>
    </row>
    <row r="78768" spans="1:7" x14ac:dyDescent="0.25">
      <c r="A78768">
        <v>239134</v>
      </c>
      <c r="B78768" s="2">
        <v>44380.26353721683</v>
      </c>
      <c r="C78768">
        <v>38519</v>
      </c>
      <c r="D78768">
        <v>405278</v>
      </c>
      <c r="E78768" t="str">
        <f>VLOOKUP(C78768,Подписчики!A:D,2,FALSE)</f>
        <v>UTC+7</v>
      </c>
      <c r="F78768" s="2">
        <f>VLOOKUP(C78768,Подписчики!A:D,4,FALSE)/24+B78768</f>
        <v>44380.555203883494</v>
      </c>
      <c r="G78768">
        <f t="shared" si="1230"/>
        <v>6</v>
      </c>
    </row>
    <row r="78769" spans="1:7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t="str">
        <f>VLOOKUP(C78769,Подписчики!A:D,2,FALSE)</f>
        <v>UTC+3</v>
      </c>
      <c r="F78769" s="2">
        <f>VLOOKUP(C78769,Подписчики!A:D,4,FALSE)/24+B78769</f>
        <v>44380.390755180517</v>
      </c>
      <c r="G78769">
        <f t="shared" si="1230"/>
        <v>6</v>
      </c>
    </row>
    <row r="78770" spans="1:7" x14ac:dyDescent="0.25">
      <c r="A78770">
        <v>239141</v>
      </c>
      <c r="B78770" s="2">
        <v>44380.267177993534</v>
      </c>
      <c r="C78770">
        <v>90376</v>
      </c>
      <c r="D78770">
        <v>158978</v>
      </c>
      <c r="E78770" t="str">
        <f>VLOOKUP(C78770,Подписчики!A:D,2,FALSE)</f>
        <v>UTC-8</v>
      </c>
      <c r="F78770" s="2">
        <f>VLOOKUP(C78770,Подписчики!A:D,4,FALSE)/24+B78770</f>
        <v>44379.933844660198</v>
      </c>
      <c r="G78770">
        <f t="shared" si="1230"/>
        <v>5</v>
      </c>
    </row>
    <row r="78771" spans="1:7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t="str">
        <f>VLOOKUP(C78771,Подписчики!A:D,2,FALSE)</f>
        <v>UTC+0</v>
      </c>
      <c r="F78771" s="2">
        <f>VLOOKUP(C78771,Подписчики!A:D,4,FALSE)/24+B78771</f>
        <v>44380.267708365122</v>
      </c>
      <c r="G78771">
        <f t="shared" si="1230"/>
        <v>6</v>
      </c>
    </row>
    <row r="78772" spans="1:7" x14ac:dyDescent="0.25">
      <c r="A78772">
        <v>239144</v>
      </c>
      <c r="B78772" s="2">
        <v>44380.269295327613</v>
      </c>
      <c r="C78772">
        <v>6673</v>
      </c>
      <c r="D78772">
        <v>214179</v>
      </c>
      <c r="E78772" t="str">
        <f>VLOOKUP(C78772,Подписчики!A:D,2,FALSE)</f>
        <v>UTC+5</v>
      </c>
      <c r="F78772" s="2">
        <f>VLOOKUP(C78772,Подписчики!A:D,4,FALSE)/24+B78772</f>
        <v>44380.477628660949</v>
      </c>
      <c r="G78772">
        <f t="shared" si="1230"/>
        <v>6</v>
      </c>
    </row>
    <row r="78773" spans="1:7" x14ac:dyDescent="0.25">
      <c r="A78773">
        <v>239149</v>
      </c>
      <c r="B78773" s="2">
        <v>44380.269508957179</v>
      </c>
      <c r="C78773">
        <v>34987</v>
      </c>
      <c r="D78773">
        <v>150225</v>
      </c>
      <c r="E78773" t="str">
        <f>VLOOKUP(C78773,Подписчики!A:D,2,FALSE)</f>
        <v>UTC+1</v>
      </c>
      <c r="F78773" s="2">
        <f>VLOOKUP(C78773,Подписчики!A:D,4,FALSE)/24+B78773</f>
        <v>44380.311175623843</v>
      </c>
      <c r="G78773">
        <f t="shared" si="1230"/>
        <v>6</v>
      </c>
    </row>
    <row r="78774" spans="1:7" x14ac:dyDescent="0.25">
      <c r="A78774">
        <v>239150</v>
      </c>
      <c r="B78774" s="2">
        <v>44380.269722586752</v>
      </c>
      <c r="C78774">
        <v>91873</v>
      </c>
      <c r="D78774">
        <v>378749</v>
      </c>
      <c r="E78774" t="str">
        <f>VLOOKUP(C78774,Подписчики!A:D,2,FALSE)</f>
        <v>UTC+0</v>
      </c>
      <c r="F78774" s="2">
        <f>VLOOKUP(C78774,Подписчики!A:D,4,FALSE)/24+B78774</f>
        <v>44380.269722586752</v>
      </c>
      <c r="G78774">
        <f t="shared" si="1230"/>
        <v>6</v>
      </c>
    </row>
    <row r="78775" spans="1:7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t="str">
        <f>VLOOKUP(C78775,Подписчики!A:D,2,FALSE)</f>
        <v>UTC-8</v>
      </c>
      <c r="F78775" s="2">
        <f>VLOOKUP(C78775,Подписчики!A:D,4,FALSE)/24+B78775</f>
        <v>44379.937080906151</v>
      </c>
      <c r="G78775">
        <f t="shared" si="1230"/>
        <v>5</v>
      </c>
    </row>
    <row r="78776" spans="1:7" x14ac:dyDescent="0.25">
      <c r="A78776">
        <v>239154</v>
      </c>
      <c r="B78776" s="2">
        <v>44380.27203236246</v>
      </c>
      <c r="C78776">
        <v>236932</v>
      </c>
      <c r="D78776">
        <v>357547</v>
      </c>
      <c r="E78776" t="str">
        <f>VLOOKUP(C78776,Подписчики!A:D,2,FALSE)</f>
        <v>UTC-4</v>
      </c>
      <c r="F78776" s="2">
        <f>VLOOKUP(C78776,Подписчики!A:D,4,FALSE)/24+B78776</f>
        <v>44380.105365695796</v>
      </c>
      <c r="G78776">
        <f t="shared" si="1230"/>
        <v>6</v>
      </c>
    </row>
    <row r="78777" spans="1:7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t="str">
        <f>VLOOKUP(C78777,Подписчики!A:D,2,FALSE)</f>
        <v>UTC+1</v>
      </c>
      <c r="F78777" s="2">
        <f>VLOOKUP(C78777,Подписчики!A:D,4,FALSE)/24+B78777</f>
        <v>44380.315000000002</v>
      </c>
      <c r="G78777">
        <f t="shared" si="1230"/>
        <v>6</v>
      </c>
    </row>
    <row r="78778" spans="1:7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t="str">
        <f>VLOOKUP(C78778,Подписчики!A:D,2,FALSE)</f>
        <v>UTC+0</v>
      </c>
      <c r="F78778" s="2">
        <f>VLOOKUP(C78778,Подписчики!A:D,4,FALSE)/24+B78778</f>
        <v>44380.273999999998</v>
      </c>
      <c r="G78778">
        <f t="shared" si="1230"/>
        <v>6</v>
      </c>
    </row>
    <row r="78779" spans="1:7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t="str">
        <f>VLOOKUP(C78779,Подписчики!A:D,2,FALSE)</f>
        <v>UTC+1</v>
      </c>
      <c r="F78779" s="2">
        <f>VLOOKUP(C78779,Подписчики!A:D,4,FALSE)/24+B78779</f>
        <v>44380.316638437042</v>
      </c>
      <c r="G78779">
        <f t="shared" si="1230"/>
        <v>6</v>
      </c>
    </row>
    <row r="78780" spans="1:7" x14ac:dyDescent="0.25">
      <c r="A78780">
        <v>239159</v>
      </c>
      <c r="B78780" s="2">
        <v>44380.276589251378</v>
      </c>
      <c r="C78780">
        <v>215455</v>
      </c>
      <c r="D78780">
        <v>51162</v>
      </c>
      <c r="E78780" t="str">
        <f>VLOOKUP(C78780,Подписчики!A:D,2,FALSE)</f>
        <v>UTC+1</v>
      </c>
      <c r="F78780" s="2">
        <f>VLOOKUP(C78780,Подписчики!A:D,4,FALSE)/24+B78780</f>
        <v>44380.318255918042</v>
      </c>
      <c r="G78780">
        <f t="shared" si="1230"/>
        <v>6</v>
      </c>
    </row>
    <row r="78781" spans="1:7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t="str">
        <f>VLOOKUP(C78781,Подписчики!A:D,2,FALSE)</f>
        <v>UTC+0</v>
      </c>
      <c r="F78781" s="2">
        <f>VLOOKUP(C78781,Подписчики!A:D,4,FALSE)/24+B78781</f>
        <v>44380.276680806906</v>
      </c>
      <c r="G78781">
        <f t="shared" si="1230"/>
        <v>6</v>
      </c>
    </row>
    <row r="78782" spans="1:7" x14ac:dyDescent="0.25">
      <c r="A78782">
        <v>239167</v>
      </c>
      <c r="B78782" s="2">
        <v>44380.276863917963</v>
      </c>
      <c r="C78782">
        <v>44642</v>
      </c>
      <c r="D78782">
        <v>439981</v>
      </c>
      <c r="E78782" t="str">
        <f>VLOOKUP(C78782,Подписчики!A:D,2,FALSE)</f>
        <v>UTC+8</v>
      </c>
      <c r="F78782" s="2">
        <f>VLOOKUP(C78782,Подписчики!A:D,4,FALSE)/24+B78782</f>
        <v>44380.610197251299</v>
      </c>
      <c r="G78782">
        <f t="shared" si="1230"/>
        <v>6</v>
      </c>
    </row>
    <row r="78783" spans="1:7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t="str">
        <f>VLOOKUP(C78783,Подписчики!A:D,2,FALSE)</f>
        <v>UTC+5</v>
      </c>
      <c r="F78783" s="2">
        <f>VLOOKUP(C78783,Подписчики!A:D,4,FALSE)/24+B78783</f>
        <v>44380.487669250571</v>
      </c>
      <c r="G78783">
        <f t="shared" si="1230"/>
        <v>6</v>
      </c>
    </row>
    <row r="78784" spans="1:7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t="str">
        <f>VLOOKUP(C78784,Подписчики!A:D,2,FALSE)</f>
        <v>UTC-5</v>
      </c>
      <c r="F78784" s="2">
        <f>VLOOKUP(C78784,Подписчики!A:D,4,FALSE)/24+B78784</f>
        <v>44380.071673991108</v>
      </c>
      <c r="G78784">
        <f t="shared" si="1230"/>
        <v>6</v>
      </c>
    </row>
    <row r="78785" spans="1:7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t="str">
        <f>VLOOKUP(C78785,Подписчики!A:D,2,FALSE)</f>
        <v>UTC+0</v>
      </c>
      <c r="F78785" s="2">
        <f>VLOOKUP(C78785,Подписчики!A:D,4,FALSE)/24+B78785</f>
        <v>44380.281000000003</v>
      </c>
      <c r="G78785">
        <f t="shared" si="1230"/>
        <v>6</v>
      </c>
    </row>
    <row r="78786" spans="1:7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t="str">
        <f>VLOOKUP(C78786,Подписчики!A:D,2,FALSE)</f>
        <v>UTC+3</v>
      </c>
      <c r="F78786" s="2">
        <f>VLOOKUP(C78786,Подписчики!A:D,4,FALSE)/24+B78786</f>
        <v>44380.407326731161</v>
      </c>
      <c r="G78786">
        <f t="shared" si="1230"/>
        <v>6</v>
      </c>
    </row>
    <row r="78787" spans="1:7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t="str">
        <f>VLOOKUP(C78787,Подписчики!A:D,2,FALSE)</f>
        <v>UTC+7</v>
      </c>
      <c r="F78787" s="2">
        <f>VLOOKUP(C78787,Подписчики!A:D,4,FALSE)/24+B78787</f>
        <v>44380.578174433627</v>
      </c>
      <c r="G78787">
        <f t="shared" ref="G78787:G78850" si="1231">WEEKDAY(F78787,2)</f>
        <v>6</v>
      </c>
    </row>
    <row r="78788" spans="1:7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t="str">
        <f>VLOOKUP(C78788,Подписчики!A:D,2,FALSE)</f>
        <v>UTC+2</v>
      </c>
      <c r="F78788" s="2">
        <f>VLOOKUP(C78788,Подписчики!A:D,4,FALSE)/24+B78788</f>
        <v>44380.371031322167</v>
      </c>
      <c r="G78788">
        <f t="shared" si="1231"/>
        <v>6</v>
      </c>
    </row>
    <row r="78789" spans="1:7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t="str">
        <f>VLOOKUP(C78789,Подписчики!A:D,2,FALSE)</f>
        <v>UTC+9</v>
      </c>
      <c r="F78789" s="2">
        <f>VLOOKUP(C78789,Подписчики!A:D,4,FALSE)/24+B78789</f>
        <v>44380.668984801785</v>
      </c>
      <c r="G78789">
        <f t="shared" si="1231"/>
        <v>6</v>
      </c>
    </row>
    <row r="78790" spans="1:7" x14ac:dyDescent="0.25">
      <c r="A78790">
        <v>239188</v>
      </c>
      <c r="B78790" s="2">
        <v>44380.294015320294</v>
      </c>
      <c r="C78790">
        <v>92979</v>
      </c>
      <c r="D78790">
        <v>411922</v>
      </c>
      <c r="E78790" t="str">
        <f>VLOOKUP(C78790,Подписчики!A:D,2,FALSE)</f>
        <v>UTC+1</v>
      </c>
      <c r="F78790" s="2">
        <f>VLOOKUP(C78790,Подписчики!A:D,4,FALSE)/24+B78790</f>
        <v>44380.335681986959</v>
      </c>
      <c r="G78790">
        <f t="shared" si="1231"/>
        <v>6</v>
      </c>
    </row>
    <row r="78791" spans="1:7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t="str">
        <f>VLOOKUP(C78791,Подписчики!A:D,2,FALSE)</f>
        <v>UTC+1</v>
      </c>
      <c r="F78791" s="2">
        <f>VLOOKUP(C78791,Подписчики!A:D,4,FALSE)/24+B78791</f>
        <v>44380.336231320129</v>
      </c>
      <c r="G78791">
        <f t="shared" si="1231"/>
        <v>6</v>
      </c>
    </row>
    <row r="78792" spans="1:7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t="str">
        <f>VLOOKUP(C78792,Подписчики!A:D,2,FALSE)</f>
        <v>UTC+0</v>
      </c>
      <c r="F78792" s="2">
        <f>VLOOKUP(C78792,Подписчики!A:D,4,FALSE)/24+B78792</f>
        <v>44380.298999999999</v>
      </c>
      <c r="G78792">
        <f t="shared" si="1231"/>
        <v>6</v>
      </c>
    </row>
    <row r="78793" spans="1:7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t="str">
        <f>VLOOKUP(C78793,Подписчики!A:D,2,FALSE)</f>
        <v>UTC-5</v>
      </c>
      <c r="F78793" s="2">
        <f>VLOOKUP(C78793,Подписчики!A:D,4,FALSE)/24+B78793</f>
        <v>44380.091</v>
      </c>
      <c r="G78793">
        <f t="shared" si="1231"/>
        <v>6</v>
      </c>
    </row>
    <row r="78794" spans="1:7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t="str">
        <f>VLOOKUP(C78794,Подписчики!A:D,2,FALSE)</f>
        <v>UTC+1</v>
      </c>
      <c r="F78794" s="2">
        <f>VLOOKUP(C78794,Подписчики!A:D,4,FALSE)/24+B78794</f>
        <v>44380.342579170101</v>
      </c>
      <c r="G78794">
        <f t="shared" si="1231"/>
        <v>6</v>
      </c>
    </row>
    <row r="78795" spans="1:7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t="str">
        <f>VLOOKUP(C78795,Подписчики!A:D,2,FALSE)</f>
        <v>UTC+3</v>
      </c>
      <c r="F78795" s="2">
        <f>VLOOKUP(C78795,Подписчики!A:D,4,FALSE)/24+B78795</f>
        <v>44380.426034577475</v>
      </c>
      <c r="G78795">
        <f t="shared" si="1231"/>
        <v>6</v>
      </c>
    </row>
    <row r="78796" spans="1:7" x14ac:dyDescent="0.25">
      <c r="A78796">
        <v>239209</v>
      </c>
      <c r="B78796" s="2">
        <v>44380.301614429154</v>
      </c>
      <c r="C78796">
        <v>66597</v>
      </c>
      <c r="D78796">
        <v>227151</v>
      </c>
      <c r="E78796" t="str">
        <f>VLOOKUP(C78796,Подписчики!A:D,2,FALSE)</f>
        <v>UTC+1</v>
      </c>
      <c r="F78796" s="2">
        <f>VLOOKUP(C78796,Подписчики!A:D,4,FALSE)/24+B78796</f>
        <v>44380.343281095818</v>
      </c>
      <c r="G78796">
        <f t="shared" si="1231"/>
        <v>6</v>
      </c>
    </row>
    <row r="78797" spans="1:7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t="str">
        <f>VLOOKUP(C78797,Подписчики!A:D,2,FALSE)</f>
        <v>UTC+2</v>
      </c>
      <c r="F78797" s="2">
        <f>VLOOKUP(C78797,Подписчики!A:D,4,FALSE)/24+B78797</f>
        <v>44380.385000000002</v>
      </c>
      <c r="G78797">
        <f t="shared" si="1231"/>
        <v>6</v>
      </c>
    </row>
    <row r="78798" spans="1:7" x14ac:dyDescent="0.25">
      <c r="A78798">
        <v>239217</v>
      </c>
      <c r="B78798" s="2">
        <v>44380.303079317608</v>
      </c>
      <c r="C78798">
        <v>4893</v>
      </c>
      <c r="D78798">
        <v>411922</v>
      </c>
      <c r="E78798" t="str">
        <f>VLOOKUP(C78798,Подписчики!A:D,2,FALSE)</f>
        <v>UTC+2</v>
      </c>
      <c r="F78798" s="2">
        <f>VLOOKUP(C78798,Подписчики!A:D,4,FALSE)/24+B78798</f>
        <v>44380.386412650943</v>
      </c>
      <c r="G78798">
        <f t="shared" si="1231"/>
        <v>6</v>
      </c>
    </row>
    <row r="78799" spans="1:7" x14ac:dyDescent="0.25">
      <c r="A78799">
        <v>239222</v>
      </c>
      <c r="B78799" s="2">
        <v>44380.303781243325</v>
      </c>
      <c r="C78799">
        <v>43447</v>
      </c>
      <c r="D78799">
        <v>351192</v>
      </c>
      <c r="E78799" t="str">
        <f>VLOOKUP(C78799,Подписчики!A:D,2,FALSE)</f>
        <v>UTC+4</v>
      </c>
      <c r="F78799" s="2">
        <f>VLOOKUP(C78799,Подписчики!A:D,4,FALSE)/24+B78799</f>
        <v>44380.470447909989</v>
      </c>
      <c r="G78799">
        <f t="shared" si="1231"/>
        <v>6</v>
      </c>
    </row>
    <row r="78800" spans="1:7" x14ac:dyDescent="0.25">
      <c r="A78800">
        <v>239225</v>
      </c>
      <c r="B78800" s="2">
        <v>44380.305795464948</v>
      </c>
      <c r="C78800">
        <v>88843</v>
      </c>
      <c r="D78800">
        <v>258251</v>
      </c>
      <c r="E78800" t="str">
        <f>VLOOKUP(C78800,Подписчики!A:D,2,FALSE)</f>
        <v>UTC+0</v>
      </c>
      <c r="F78800" s="2">
        <f>VLOOKUP(C78800,Подписчики!A:D,4,FALSE)/24+B78800</f>
        <v>44380.305795464948</v>
      </c>
      <c r="G78800">
        <f t="shared" si="1231"/>
        <v>6</v>
      </c>
    </row>
    <row r="78801" spans="1:7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t="str">
        <f>VLOOKUP(C78801,Подписчики!A:D,2,FALSE)</f>
        <v>UTC+0</v>
      </c>
      <c r="F78801" s="2">
        <f>VLOOKUP(C78801,Подписчики!A:D,4,FALSE)/24+B78801</f>
        <v>44380.306588946194</v>
      </c>
      <c r="G78801">
        <f t="shared" si="1231"/>
        <v>6</v>
      </c>
    </row>
    <row r="78802" spans="1:7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t="str">
        <f>VLOOKUP(C78802,Подписчики!A:D,2,FALSE)</f>
        <v>UTC+3</v>
      </c>
      <c r="F78802" s="2">
        <f>VLOOKUP(C78802,Подписчики!A:D,4,FALSE)/24+B78802</f>
        <v>44380.432443464459</v>
      </c>
      <c r="G78802">
        <f t="shared" si="1231"/>
        <v>6</v>
      </c>
    </row>
    <row r="78803" spans="1:7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t="str">
        <f>VLOOKUP(C78803,Подписчики!A:D,2,FALSE)</f>
        <v>UTC+0</v>
      </c>
      <c r="F78803" s="2">
        <f>VLOOKUP(C78803,Подписчики!A:D,4,FALSE)/24+B78803</f>
        <v>44380.308664204844</v>
      </c>
      <c r="G78803">
        <f t="shared" si="1231"/>
        <v>6</v>
      </c>
    </row>
    <row r="78804" spans="1:7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t="str">
        <f>VLOOKUP(C78804,Подписчики!A:D,2,FALSE)</f>
        <v>UTC+2</v>
      </c>
      <c r="F78804" s="2">
        <f>VLOOKUP(C78804,Подписчики!A:D,4,FALSE)/24+B78804</f>
        <v>44380.392058575198</v>
      </c>
      <c r="G78804">
        <f t="shared" si="1231"/>
        <v>6</v>
      </c>
    </row>
    <row r="78805" spans="1:7" x14ac:dyDescent="0.25">
      <c r="A78805">
        <v>239237</v>
      </c>
      <c r="B78805" s="2">
        <v>44380.310892056033</v>
      </c>
      <c r="C78805">
        <v>6721</v>
      </c>
      <c r="D78805">
        <v>118549</v>
      </c>
      <c r="E78805" t="str">
        <f>VLOOKUP(C78805,Подписчики!A:D,2,FALSE)</f>
        <v>UTC+3</v>
      </c>
      <c r="F78805" s="2">
        <f>VLOOKUP(C78805,Подписчики!A:D,4,FALSE)/24+B78805</f>
        <v>44380.435892056033</v>
      </c>
      <c r="G78805">
        <f t="shared" si="1231"/>
        <v>6</v>
      </c>
    </row>
    <row r="78806" spans="1:7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t="str">
        <f>VLOOKUP(C78806,Подписчики!A:D,2,FALSE)</f>
        <v>UTC+0</v>
      </c>
      <c r="F78806" s="2">
        <f>VLOOKUP(C78806,Подписчики!A:D,4,FALSE)/24+B78806</f>
        <v>44380.312051759392</v>
      </c>
      <c r="G78806">
        <f t="shared" si="1231"/>
        <v>6</v>
      </c>
    </row>
    <row r="78807" spans="1:7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t="str">
        <f>VLOOKUP(C78807,Подписчики!A:D,2,FALSE)</f>
        <v>UTC+2</v>
      </c>
      <c r="F78807" s="2">
        <f>VLOOKUP(C78807,Подписчики!A:D,4,FALSE)/24+B78807</f>
        <v>44380.39639220354</v>
      </c>
      <c r="G78807">
        <f t="shared" si="1231"/>
        <v>6</v>
      </c>
    </row>
    <row r="78808" spans="1:7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t="str">
        <f>VLOOKUP(C78808,Подписчики!A:D,2,FALSE)</f>
        <v>UTC+1</v>
      </c>
      <c r="F78808" s="2">
        <f>VLOOKUP(C78808,Подписчики!A:D,4,FALSE)/24+B78808</f>
        <v>44380.355854721718</v>
      </c>
      <c r="G78808">
        <f t="shared" si="1231"/>
        <v>6</v>
      </c>
    </row>
    <row r="78809" spans="1:7" x14ac:dyDescent="0.25">
      <c r="A78809">
        <v>239254</v>
      </c>
      <c r="B78809" s="2">
        <v>44380.315439313941</v>
      </c>
      <c r="C78809">
        <v>238404</v>
      </c>
      <c r="D78809">
        <v>12149</v>
      </c>
      <c r="E78809" t="str">
        <f>VLOOKUP(C78809,Подписчики!A:D,2,FALSE)</f>
        <v>UTC+3</v>
      </c>
      <c r="F78809" s="2">
        <f>VLOOKUP(C78809,Подписчики!A:D,4,FALSE)/24+B78809</f>
        <v>44380.440439313941</v>
      </c>
      <c r="G78809">
        <f t="shared" si="1231"/>
        <v>6</v>
      </c>
    </row>
    <row r="78810" spans="1:7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t="str">
        <f>VLOOKUP(C78810,Подписчики!A:D,2,FALSE)</f>
        <v>UTC+1</v>
      </c>
      <c r="F78810" s="2">
        <f>VLOOKUP(C78810,Подписчики!A:D,4,FALSE)/24+B78810</f>
        <v>44380.357350128681</v>
      </c>
      <c r="G78810">
        <f t="shared" si="1231"/>
        <v>6</v>
      </c>
    </row>
    <row r="78811" spans="1:7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t="str">
        <f>VLOOKUP(C78811,Подписчики!A:D,2,FALSE)</f>
        <v>UTC+6</v>
      </c>
      <c r="F78811" s="2">
        <f>VLOOKUP(C78811,Подписчики!A:D,4,FALSE)/24+B78811</f>
        <v>44380.566507461779</v>
      </c>
      <c r="G78811">
        <f t="shared" si="1231"/>
        <v>6</v>
      </c>
    </row>
    <row r="78812" spans="1:7" x14ac:dyDescent="0.25">
      <c r="A78812">
        <v>239265</v>
      </c>
      <c r="B78812" s="2">
        <v>44380.318979461044</v>
      </c>
      <c r="C78812">
        <v>332101</v>
      </c>
      <c r="D78812">
        <v>88863</v>
      </c>
      <c r="E78812" t="str">
        <f>VLOOKUP(C78812,Подписчики!A:D,2,FALSE)</f>
        <v>UTC+4</v>
      </c>
      <c r="F78812" s="2">
        <f>VLOOKUP(C78812,Подписчики!A:D,4,FALSE)/24+B78812</f>
        <v>44380.485646127709</v>
      </c>
      <c r="G78812">
        <f t="shared" si="1231"/>
        <v>6</v>
      </c>
    </row>
    <row r="78813" spans="1:7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t="str">
        <f>VLOOKUP(C78813,Подписчики!A:D,2,FALSE)</f>
        <v>UTC+5</v>
      </c>
      <c r="F78813" s="2">
        <f>VLOOKUP(C78813,Подписчики!A:D,4,FALSE)/24+B78813</f>
        <v>44380.52769579288</v>
      </c>
      <c r="G78813">
        <f t="shared" si="1231"/>
        <v>6</v>
      </c>
    </row>
    <row r="78814" spans="1:7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t="str">
        <f>VLOOKUP(C78814,Подписчики!A:D,2,FALSE)</f>
        <v>UTC+0</v>
      </c>
      <c r="F78814" s="2">
        <f>VLOOKUP(C78814,Подписчики!A:D,4,FALSE)/24+B78814</f>
        <v>44380.322061830499</v>
      </c>
      <c r="G78814">
        <f t="shared" si="1231"/>
        <v>6</v>
      </c>
    </row>
    <row r="78815" spans="1:7" x14ac:dyDescent="0.25">
      <c r="A78815">
        <v>239276</v>
      </c>
      <c r="B78815" s="2">
        <v>44380.326700643942</v>
      </c>
      <c r="C78815">
        <v>62658</v>
      </c>
      <c r="D78815">
        <v>21760</v>
      </c>
      <c r="E78815" t="str">
        <f>VLOOKUP(C78815,Подписчики!A:D,2,FALSE)</f>
        <v>UTC+7</v>
      </c>
      <c r="F78815" s="2">
        <f>VLOOKUP(C78815,Подписчики!A:D,4,FALSE)/24+B78815</f>
        <v>44380.618367310606</v>
      </c>
      <c r="G78815">
        <f t="shared" si="1231"/>
        <v>6</v>
      </c>
    </row>
    <row r="78816" spans="1:7" x14ac:dyDescent="0.25">
      <c r="A78816">
        <v>239280</v>
      </c>
      <c r="B78816" s="2">
        <v>44380.327127903074</v>
      </c>
      <c r="C78816">
        <v>107230</v>
      </c>
      <c r="D78816">
        <v>15045</v>
      </c>
      <c r="E78816" t="str">
        <f>VLOOKUP(C78816,Подписчики!A:D,2,FALSE)</f>
        <v>UTC+2</v>
      </c>
      <c r="F78816" s="2">
        <f>VLOOKUP(C78816,Подписчики!A:D,4,FALSE)/24+B78816</f>
        <v>44380.41046123641</v>
      </c>
      <c r="G78816">
        <f t="shared" si="1231"/>
        <v>6</v>
      </c>
    </row>
    <row r="78817" spans="1:7" x14ac:dyDescent="0.25">
      <c r="A78817">
        <v>239284</v>
      </c>
      <c r="B78817" s="2">
        <v>44380.33066805017</v>
      </c>
      <c r="C78817">
        <v>302135</v>
      </c>
      <c r="D78817">
        <v>347008</v>
      </c>
      <c r="E78817" t="str">
        <f>VLOOKUP(C78817,Подписчики!A:D,2,FALSE)</f>
        <v>UTC+2</v>
      </c>
      <c r="F78817" s="2">
        <f>VLOOKUP(C78817,Подписчики!A:D,4,FALSE)/24+B78817</f>
        <v>44380.414001383506</v>
      </c>
      <c r="G78817">
        <f t="shared" si="1231"/>
        <v>6</v>
      </c>
    </row>
    <row r="78818" spans="1:7" x14ac:dyDescent="0.25">
      <c r="A78818">
        <v>239286</v>
      </c>
      <c r="B78818" s="2">
        <v>44380.330999999998</v>
      </c>
      <c r="C78818">
        <v>348532</v>
      </c>
      <c r="D78818">
        <v>42705</v>
      </c>
      <c r="E78818" t="str">
        <f>VLOOKUP(C78818,Подписчики!A:D,2,FALSE)</f>
        <v>UTC+3</v>
      </c>
      <c r="F78818" s="2">
        <f>VLOOKUP(C78818,Подписчики!A:D,4,FALSE)/24+B78818</f>
        <v>44380.455999999998</v>
      </c>
      <c r="G78818">
        <f t="shared" si="1231"/>
        <v>6</v>
      </c>
    </row>
    <row r="78819" spans="1:7" x14ac:dyDescent="0.25">
      <c r="A78819">
        <v>239289</v>
      </c>
      <c r="B78819" s="2">
        <v>44380.33176671651</v>
      </c>
      <c r="C78819">
        <v>56890</v>
      </c>
      <c r="D78819">
        <v>17483</v>
      </c>
      <c r="E78819" t="str">
        <f>VLOOKUP(C78819,Подписчики!A:D,2,FALSE)</f>
        <v>UTC+2</v>
      </c>
      <c r="F78819" s="2">
        <f>VLOOKUP(C78819,Подписчики!A:D,4,FALSE)/24+B78819</f>
        <v>44380.415100049846</v>
      </c>
      <c r="G78819">
        <f t="shared" si="1231"/>
        <v>6</v>
      </c>
    </row>
    <row r="78820" spans="1:7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t="str">
        <f>VLOOKUP(C78820,Подписчики!A:D,2,FALSE)</f>
        <v>UTC+12</v>
      </c>
      <c r="F78820" s="2">
        <f>VLOOKUP(C78820,Подписчики!A:D,4,FALSE)/24+B78820</f>
        <v>44380.375187702266</v>
      </c>
      <c r="G78820">
        <f t="shared" si="1231"/>
        <v>6</v>
      </c>
    </row>
    <row r="78821" spans="1:7" x14ac:dyDescent="0.25">
      <c r="A78821">
        <v>239296</v>
      </c>
      <c r="B78821" s="2">
        <v>44380.33381145665</v>
      </c>
      <c r="C78821">
        <v>274380</v>
      </c>
      <c r="D78821">
        <v>351192</v>
      </c>
      <c r="E78821" t="str">
        <f>VLOOKUP(C78821,Подписчики!A:D,2,FALSE)</f>
        <v>UTC+4</v>
      </c>
      <c r="F78821" s="2">
        <f>VLOOKUP(C78821,Подписчики!A:D,4,FALSE)/24+B78821</f>
        <v>44380.500478123315</v>
      </c>
      <c r="G78821">
        <f t="shared" si="1231"/>
        <v>6</v>
      </c>
    </row>
    <row r="78822" spans="1:7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t="str">
        <f>VLOOKUP(C78822,Подписчики!A:D,2,FALSE)</f>
        <v>UTC+1</v>
      </c>
      <c r="F78822" s="2">
        <f>VLOOKUP(C78822,Подписчики!A:D,4,FALSE)/24+B78822</f>
        <v>44380.376088493504</v>
      </c>
      <c r="G78822">
        <f t="shared" si="1231"/>
        <v>6</v>
      </c>
    </row>
    <row r="78823" spans="1:7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t="str">
        <f>VLOOKUP(C78823,Подписчики!A:D,2,FALSE)</f>
        <v>UTC+8</v>
      </c>
      <c r="F78823" s="2">
        <f>VLOOKUP(C78823,Подписчики!A:D,4,FALSE)/24+B78823</f>
        <v>44380.66802982676</v>
      </c>
      <c r="G78823">
        <f t="shared" si="1231"/>
        <v>6</v>
      </c>
    </row>
    <row r="78824" spans="1:7" x14ac:dyDescent="0.25">
      <c r="A78824">
        <v>239309</v>
      </c>
      <c r="B78824" s="2">
        <v>44380.33603930784</v>
      </c>
      <c r="C78824">
        <v>303890</v>
      </c>
      <c r="D78824">
        <v>313862</v>
      </c>
      <c r="E78824" t="str">
        <f>VLOOKUP(C78824,Подписчики!A:D,2,FALSE)</f>
        <v>UTC+3</v>
      </c>
      <c r="F78824" s="2">
        <f>VLOOKUP(C78824,Подписчики!A:D,4,FALSE)/24+B78824</f>
        <v>44380.46103930784</v>
      </c>
      <c r="G78824">
        <f t="shared" si="1231"/>
        <v>6</v>
      </c>
    </row>
    <row r="78825" spans="1:7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t="str">
        <f>VLOOKUP(C78825,Подписчики!A:D,2,FALSE)</f>
        <v>UTC+7</v>
      </c>
      <c r="F78825" s="2">
        <f>VLOOKUP(C78825,Подписчики!A:D,4,FALSE)/24+B78825</f>
        <v>44380.628019417476</v>
      </c>
      <c r="G78825">
        <f t="shared" si="1231"/>
        <v>6</v>
      </c>
    </row>
    <row r="78826" spans="1:7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t="str">
        <f>VLOOKUP(C78826,Подписчики!A:D,2,FALSE)</f>
        <v>UTC+7</v>
      </c>
      <c r="F78826" s="2">
        <f>VLOOKUP(C78826,Подписчики!A:D,4,FALSE)/24+B78826</f>
        <v>44380.629323455505</v>
      </c>
      <c r="G78826">
        <f t="shared" si="1231"/>
        <v>6</v>
      </c>
    </row>
    <row r="78827" spans="1:7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t="str">
        <f>VLOOKUP(C78827,Подписчики!A:D,2,FALSE)</f>
        <v>UTC+12</v>
      </c>
      <c r="F78827" s="2">
        <f>VLOOKUP(C78827,Подписчики!A:D,4,FALSE)/24+B78827</f>
        <v>44380.380042071192</v>
      </c>
      <c r="G78827">
        <f t="shared" si="1231"/>
        <v>6</v>
      </c>
    </row>
    <row r="78828" spans="1:7" x14ac:dyDescent="0.25">
      <c r="A78828">
        <v>239318</v>
      </c>
      <c r="B78828" s="2">
        <v>44380.340006714076</v>
      </c>
      <c r="C78828">
        <v>42894</v>
      </c>
      <c r="D78828">
        <v>258219</v>
      </c>
      <c r="E78828" t="str">
        <f>VLOOKUP(C78828,Подписчики!A:D,2,FALSE)</f>
        <v>UTC+1</v>
      </c>
      <c r="F78828" s="2">
        <f>VLOOKUP(C78828,Подписчики!A:D,4,FALSE)/24+B78828</f>
        <v>44380.38167338074</v>
      </c>
      <c r="G78828">
        <f t="shared" si="1231"/>
        <v>6</v>
      </c>
    </row>
    <row r="78829" spans="1:7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t="str">
        <f>VLOOKUP(C78829,Подписчики!A:D,2,FALSE)</f>
        <v>UTC+1</v>
      </c>
      <c r="F78829" s="2">
        <f>VLOOKUP(C78829,Подписчики!A:D,4,FALSE)/24+B78829</f>
        <v>44380.383999999998</v>
      </c>
      <c r="G78829">
        <f t="shared" si="1231"/>
        <v>6</v>
      </c>
    </row>
    <row r="78830" spans="1:7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t="str">
        <f>VLOOKUP(C78830,Подписчики!A:D,2,FALSE)</f>
        <v>UTC+8</v>
      </c>
      <c r="F78830" s="2">
        <f>VLOOKUP(C78830,Подписчики!A:D,4,FALSE)/24+B78830</f>
        <v>44380.676563106797</v>
      </c>
      <c r="G78830">
        <f t="shared" si="1231"/>
        <v>6</v>
      </c>
    </row>
    <row r="78831" spans="1:7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t="str">
        <f>VLOOKUP(C78831,Подписчики!A:D,2,FALSE)</f>
        <v>UTC+2</v>
      </c>
      <c r="F78831" s="2">
        <f>VLOOKUP(C78831,Подписчики!A:D,4,FALSE)/24+B78831</f>
        <v>44380.429596341848</v>
      </c>
      <c r="G78831">
        <f t="shared" si="1231"/>
        <v>6</v>
      </c>
    </row>
    <row r="78832" spans="1:7" x14ac:dyDescent="0.25">
      <c r="A78832">
        <v>239326</v>
      </c>
      <c r="B78832" s="2">
        <v>44380.347270119324</v>
      </c>
      <c r="C78832">
        <v>163978</v>
      </c>
      <c r="D78832">
        <v>60239</v>
      </c>
      <c r="E78832" t="str">
        <f>VLOOKUP(C78832,Подписчики!A:D,2,FALSE)</f>
        <v>UTC+2</v>
      </c>
      <c r="F78832" s="2">
        <f>VLOOKUP(C78832,Подписчики!A:D,4,FALSE)/24+B78832</f>
        <v>44380.43060345266</v>
      </c>
      <c r="G78832">
        <f t="shared" si="1231"/>
        <v>6</v>
      </c>
    </row>
    <row r="78833" spans="1:7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t="str">
        <f>VLOOKUP(C78833,Подписчики!A:D,2,FALSE)</f>
        <v>UTC+3</v>
      </c>
      <c r="F78833" s="2">
        <f>VLOOKUP(C78833,Подписчики!A:D,4,FALSE)/24+B78833</f>
        <v>44380.474131748408</v>
      </c>
      <c r="G78833">
        <f t="shared" si="1231"/>
        <v>6</v>
      </c>
    </row>
    <row r="78834" spans="1:7" x14ac:dyDescent="0.25">
      <c r="A78834">
        <v>239331</v>
      </c>
      <c r="B78834" s="2">
        <v>44380.350321970276</v>
      </c>
      <c r="C78834">
        <v>64417</v>
      </c>
      <c r="D78834">
        <v>254768</v>
      </c>
      <c r="E78834" t="str">
        <f>VLOOKUP(C78834,Подписчики!A:D,2,FALSE)</f>
        <v>UTC+2</v>
      </c>
      <c r="F78834" s="2">
        <f>VLOOKUP(C78834,Подписчики!A:D,4,FALSE)/24+B78834</f>
        <v>44380.433655303612</v>
      </c>
      <c r="G78834">
        <f t="shared" si="1231"/>
        <v>6</v>
      </c>
    </row>
    <row r="78835" spans="1:7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t="str">
        <f>VLOOKUP(C78835,Подписчики!A:D,2,FALSE)</f>
        <v>UTC+6</v>
      </c>
      <c r="F78835" s="2">
        <f>VLOOKUP(C78835,Подписчики!A:D,4,FALSE)/24+B78835</f>
        <v>44380.601634266182</v>
      </c>
      <c r="G78835">
        <f t="shared" si="1231"/>
        <v>6</v>
      </c>
    </row>
    <row r="78836" spans="1:7" x14ac:dyDescent="0.25">
      <c r="A78836">
        <v>239338</v>
      </c>
      <c r="B78836" s="2">
        <v>44380.352153080843</v>
      </c>
      <c r="C78836">
        <v>296042</v>
      </c>
      <c r="D78836">
        <v>21760</v>
      </c>
      <c r="E78836" t="str">
        <f>VLOOKUP(C78836,Подписчики!A:D,2,FALSE)</f>
        <v>UTC+3</v>
      </c>
      <c r="F78836" s="2">
        <f>VLOOKUP(C78836,Подписчики!A:D,4,FALSE)/24+B78836</f>
        <v>44380.477153080843</v>
      </c>
      <c r="G78836">
        <f t="shared" si="1231"/>
        <v>6</v>
      </c>
    </row>
    <row r="78837" spans="1:7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t="str">
        <f>VLOOKUP(C78837,Подписчики!A:D,2,FALSE)</f>
        <v>UTC+8</v>
      </c>
      <c r="F78837" s="2">
        <f>VLOOKUP(C78837,Подписчики!A:D,4,FALSE)/24+B78837</f>
        <v>44380.687889967638</v>
      </c>
      <c r="G78837">
        <f t="shared" si="1231"/>
        <v>6</v>
      </c>
    </row>
    <row r="78838" spans="1:7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t="str">
        <f>VLOOKUP(C78838,Подписчики!A:D,2,FALSE)</f>
        <v>UTC+2</v>
      </c>
      <c r="F78838" s="2">
        <f>VLOOKUP(C78838,Подписчики!A:D,4,FALSE)/24+B78838</f>
        <v>44380.439270709358</v>
      </c>
      <c r="G78838">
        <f t="shared" si="1231"/>
        <v>6</v>
      </c>
    </row>
    <row r="78839" spans="1:7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t="str">
        <f>VLOOKUP(C78839,Подписчики!A:D,2,FALSE)</f>
        <v>UTC+1</v>
      </c>
      <c r="F78839" s="2">
        <f>VLOOKUP(C78839,Подписчики!A:D,4,FALSE)/24+B78839</f>
        <v>44380.397665079705</v>
      </c>
      <c r="G78839">
        <f t="shared" si="1231"/>
        <v>6</v>
      </c>
    </row>
    <row r="78840" spans="1:7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t="str">
        <f>VLOOKUP(C78840,Подписчики!A:D,2,FALSE)</f>
        <v>UTC+3</v>
      </c>
      <c r="F78840" s="2">
        <f>VLOOKUP(C78840,Подписчики!A:D,4,FALSE)/24+B78840</f>
        <v>44380.481425672173</v>
      </c>
      <c r="G78840">
        <f t="shared" si="1231"/>
        <v>6</v>
      </c>
    </row>
    <row r="78841" spans="1:7" x14ac:dyDescent="0.25">
      <c r="A78841">
        <v>239352</v>
      </c>
      <c r="B78841" s="2">
        <v>44380.356730857267</v>
      </c>
      <c r="C78841">
        <v>12229</v>
      </c>
      <c r="D78841">
        <v>347008</v>
      </c>
      <c r="E78841" t="str">
        <f>VLOOKUP(C78841,Подписчики!A:D,2,FALSE)</f>
        <v>UTC+1</v>
      </c>
      <c r="F78841" s="2">
        <f>VLOOKUP(C78841,Подписчики!A:D,4,FALSE)/24+B78841</f>
        <v>44380.398397523932</v>
      </c>
      <c r="G78841">
        <f t="shared" si="1231"/>
        <v>6</v>
      </c>
    </row>
    <row r="78842" spans="1:7" x14ac:dyDescent="0.25">
      <c r="A78842">
        <v>239353</v>
      </c>
      <c r="B78842" s="2">
        <v>44380.35932493057</v>
      </c>
      <c r="C78842">
        <v>2136</v>
      </c>
      <c r="D78842">
        <v>276751</v>
      </c>
      <c r="E78842" t="str">
        <f>VLOOKUP(C78842,Подписчики!A:D,2,FALSE)</f>
        <v>UTC+2</v>
      </c>
      <c r="F78842" s="2">
        <f>VLOOKUP(C78842,Подписчики!A:D,4,FALSE)/24+B78842</f>
        <v>44380.442658263906</v>
      </c>
      <c r="G78842">
        <f t="shared" si="1231"/>
        <v>6</v>
      </c>
    </row>
    <row r="78843" spans="1:7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t="str">
        <f>VLOOKUP(C78843,Подписчики!A:D,2,FALSE)</f>
        <v>UTC+4</v>
      </c>
      <c r="F78843" s="2">
        <f>VLOOKUP(C78843,Подписчики!A:D,4,FALSE)/24+B78843</f>
        <v>44380.5260776699</v>
      </c>
      <c r="G78843">
        <f t="shared" si="1231"/>
        <v>6</v>
      </c>
    </row>
    <row r="78844" spans="1:7" x14ac:dyDescent="0.25">
      <c r="A78844">
        <v>239358</v>
      </c>
      <c r="B78844" s="2">
        <v>44380.360057374797</v>
      </c>
      <c r="C78844">
        <v>77115</v>
      </c>
      <c r="D78844">
        <v>411922</v>
      </c>
      <c r="E78844" t="str">
        <f>VLOOKUP(C78844,Подписчики!A:D,2,FALSE)</f>
        <v>UTC+9</v>
      </c>
      <c r="F78844" s="2">
        <f>VLOOKUP(C78844,Подписчики!A:D,4,FALSE)/24+B78844</f>
        <v>44380.735057374797</v>
      </c>
      <c r="G78844">
        <f t="shared" si="1231"/>
        <v>6</v>
      </c>
    </row>
    <row r="78845" spans="1:7" x14ac:dyDescent="0.25">
      <c r="A78845">
        <v>239362</v>
      </c>
      <c r="B78845" s="2">
        <v>44380.362468337044</v>
      </c>
      <c r="C78845">
        <v>82383</v>
      </c>
      <c r="D78845">
        <v>209122</v>
      </c>
      <c r="E78845" t="str">
        <f>VLOOKUP(C78845,Подписчики!A:D,2,FALSE)</f>
        <v>UTC+2</v>
      </c>
      <c r="F78845" s="2">
        <f>VLOOKUP(C78845,Подписчики!A:D,4,FALSE)/24+B78845</f>
        <v>44380.445801670379</v>
      </c>
      <c r="G78845">
        <f t="shared" si="1231"/>
        <v>6</v>
      </c>
    </row>
    <row r="78846" spans="1:7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t="str">
        <f>VLOOKUP(C78846,Подписчики!A:D,2,FALSE)</f>
        <v>UTC+0</v>
      </c>
      <c r="F78846" s="2">
        <f>VLOOKUP(C78846,Подписчики!A:D,4,FALSE)/24+B78846</f>
        <v>44380.363689077429</v>
      </c>
      <c r="G78846">
        <f t="shared" si="1231"/>
        <v>6</v>
      </c>
    </row>
    <row r="78847" spans="1:7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t="str">
        <f>VLOOKUP(C78847,Подписчики!A:D,2,FALSE)</f>
        <v>UTC+2</v>
      </c>
      <c r="F78847" s="2">
        <f>VLOOKUP(C78847,Подписчики!A:D,4,FALSE)/24+B78847</f>
        <v>44380.448090558595</v>
      </c>
      <c r="G78847">
        <f t="shared" si="1231"/>
        <v>6</v>
      </c>
    </row>
    <row r="78848" spans="1:7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t="str">
        <f>VLOOKUP(C78848,Подписчики!A:D,2,FALSE)</f>
        <v>UTC+1</v>
      </c>
      <c r="F78848" s="2">
        <f>VLOOKUP(C78848,Подписчики!A:D,4,FALSE)/24+B78848</f>
        <v>44380.406999999999</v>
      </c>
      <c r="G78848">
        <f t="shared" si="1231"/>
        <v>6</v>
      </c>
    </row>
    <row r="78849" spans="1:7" x14ac:dyDescent="0.25">
      <c r="A78849">
        <v>239370</v>
      </c>
      <c r="B78849" s="2">
        <v>44380.367906148866</v>
      </c>
      <c r="C78849">
        <v>60737</v>
      </c>
      <c r="D78849">
        <v>230507</v>
      </c>
      <c r="E78849" t="str">
        <f>VLOOKUP(C78849,Подписчики!A:D,2,FALSE)</f>
        <v>UTC+9</v>
      </c>
      <c r="F78849" s="2">
        <f>VLOOKUP(C78849,Подписчики!A:D,4,FALSE)/24+B78849</f>
        <v>44380.742906148866</v>
      </c>
      <c r="G78849">
        <f t="shared" si="1231"/>
        <v>6</v>
      </c>
    </row>
    <row r="78850" spans="1:7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t="str">
        <f>VLOOKUP(C78850,Подписчики!A:D,2,FALSE)</f>
        <v>UTC+2</v>
      </c>
      <c r="F78850" s="2">
        <f>VLOOKUP(C78850,Подписчики!A:D,4,FALSE)/24+B78850</f>
        <v>44380.452119001842</v>
      </c>
      <c r="G78850">
        <f t="shared" si="1231"/>
        <v>6</v>
      </c>
    </row>
    <row r="78851" spans="1:7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t="str">
        <f>VLOOKUP(C78851,Подписчики!A:D,2,FALSE)</f>
        <v>UTC+2</v>
      </c>
      <c r="F78851" s="2">
        <f>VLOOKUP(C78851,Подписчики!A:D,4,FALSE)/24+B78851</f>
        <v>44380.453767001352</v>
      </c>
      <c r="G78851">
        <f t="shared" ref="G78851:G78914" si="1232">WEEKDAY(F78851,2)</f>
        <v>6</v>
      </c>
    </row>
    <row r="78852" spans="1:7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t="str">
        <f>VLOOKUP(C78852,Подписчики!A:D,2,FALSE)</f>
        <v>UTC+7</v>
      </c>
      <c r="F78852" s="2">
        <f>VLOOKUP(C78852,Подписчики!A:D,4,FALSE)/24+B78852</f>
        <v>44380.663618122977</v>
      </c>
      <c r="G78852">
        <f t="shared" si="1232"/>
        <v>6</v>
      </c>
    </row>
    <row r="78853" spans="1:7" x14ac:dyDescent="0.25">
      <c r="A78853">
        <v>239384</v>
      </c>
      <c r="B78853" s="2">
        <v>44380.372997222818</v>
      </c>
      <c r="C78853">
        <v>31650</v>
      </c>
      <c r="D78853">
        <v>43623</v>
      </c>
      <c r="E78853" t="str">
        <f>VLOOKUP(C78853,Подписчики!A:D,2,FALSE)</f>
        <v>UTC+7</v>
      </c>
      <c r="F78853" s="2">
        <f>VLOOKUP(C78853,Подписчики!A:D,4,FALSE)/24+B78853</f>
        <v>44380.664663889482</v>
      </c>
      <c r="G78853">
        <f t="shared" si="1232"/>
        <v>6</v>
      </c>
    </row>
    <row r="78854" spans="1:7" x14ac:dyDescent="0.25">
      <c r="A78854">
        <v>239389</v>
      </c>
      <c r="B78854" s="2">
        <v>44380.374889370403</v>
      </c>
      <c r="C78854">
        <v>37766</v>
      </c>
      <c r="D78854">
        <v>60239</v>
      </c>
      <c r="E78854" t="str">
        <f>VLOOKUP(C78854,Подписчики!A:D,2,FALSE)</f>
        <v>UTC+3</v>
      </c>
      <c r="F78854" s="2">
        <f>VLOOKUP(C78854,Подписчики!A:D,4,FALSE)/24+B78854</f>
        <v>44380.499889370403</v>
      </c>
      <c r="G78854">
        <f t="shared" si="1232"/>
        <v>6</v>
      </c>
    </row>
    <row r="78855" spans="1:7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t="str">
        <f>VLOOKUP(C78855,Подписчики!A:D,2,FALSE)</f>
        <v>UTC+3</v>
      </c>
      <c r="F78855" s="2">
        <f>VLOOKUP(C78855,Подписчики!A:D,4,FALSE)/24+B78855</f>
        <v>44380.501689962461</v>
      </c>
      <c r="G78855">
        <f t="shared" si="1232"/>
        <v>6</v>
      </c>
    </row>
    <row r="78856" spans="1:7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t="str">
        <f>VLOOKUP(C78856,Подписчики!A:D,2,FALSE)</f>
        <v>UTC+1</v>
      </c>
      <c r="F78856" s="2">
        <f>VLOOKUP(C78856,Подписчики!A:D,4,FALSE)/24+B78856</f>
        <v>44380.419000000002</v>
      </c>
      <c r="G78856">
        <f t="shared" si="1232"/>
        <v>6</v>
      </c>
    </row>
    <row r="78857" spans="1:7" x14ac:dyDescent="0.25">
      <c r="A78857">
        <v>239399</v>
      </c>
      <c r="B78857" s="2">
        <v>44380.377636036254</v>
      </c>
      <c r="C78857">
        <v>69557</v>
      </c>
      <c r="D78857">
        <v>411922</v>
      </c>
      <c r="E78857" t="str">
        <f>VLOOKUP(C78857,Подписчики!A:D,2,FALSE)</f>
        <v>UTC+2</v>
      </c>
      <c r="F78857" s="2">
        <f>VLOOKUP(C78857,Подписчики!A:D,4,FALSE)/24+B78857</f>
        <v>44380.460969369589</v>
      </c>
      <c r="G78857">
        <f t="shared" si="1232"/>
        <v>6</v>
      </c>
    </row>
    <row r="78858" spans="1:7" x14ac:dyDescent="0.25">
      <c r="A78858">
        <v>239401</v>
      </c>
      <c r="B78858" s="2">
        <v>44380.378423948219</v>
      </c>
      <c r="C78858">
        <v>69300</v>
      </c>
      <c r="D78858">
        <v>470762</v>
      </c>
      <c r="E78858" t="str">
        <f>VLOOKUP(C78858,Подписчики!A:D,2,FALSE)</f>
        <v>UTC+3</v>
      </c>
      <c r="F78858" s="2">
        <f>VLOOKUP(C78858,Подписчики!A:D,4,FALSE)/24+B78858</f>
        <v>44380.503423948219</v>
      </c>
      <c r="G78858">
        <f t="shared" si="1232"/>
        <v>6</v>
      </c>
    </row>
    <row r="78859" spans="1:7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t="str">
        <f>VLOOKUP(C78859,Подписчики!A:D,2,FALSE)</f>
        <v>UTC+1</v>
      </c>
      <c r="F78859" s="2">
        <f>VLOOKUP(C78859,Подписчики!A:D,4,FALSE)/24+B78859</f>
        <v>44380.421591591134</v>
      </c>
      <c r="G78859">
        <f t="shared" si="1232"/>
        <v>6</v>
      </c>
    </row>
    <row r="78860" spans="1:7" x14ac:dyDescent="0.25">
      <c r="A78860">
        <v>239407</v>
      </c>
      <c r="B78860" s="2">
        <v>44380.379955442979</v>
      </c>
      <c r="C78860">
        <v>346663</v>
      </c>
      <c r="D78860">
        <v>42705</v>
      </c>
      <c r="E78860" t="str">
        <f>VLOOKUP(C78860,Подписчики!A:D,2,FALSE)</f>
        <v>UTC+1</v>
      </c>
      <c r="F78860" s="2">
        <f>VLOOKUP(C78860,Подписчики!A:D,4,FALSE)/24+B78860</f>
        <v>44380.421622109643</v>
      </c>
      <c r="G78860">
        <f t="shared" si="1232"/>
        <v>6</v>
      </c>
    </row>
    <row r="78861" spans="1:7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t="str">
        <f>VLOOKUP(C78861,Подписчики!A:D,2,FALSE)</f>
        <v>UTC-8</v>
      </c>
      <c r="F78861" s="2">
        <f>VLOOKUP(C78861,Подписчики!A:D,4,FALSE)/24+B78861</f>
        <v>44380.048731391587</v>
      </c>
      <c r="G78861">
        <f t="shared" si="1232"/>
        <v>6</v>
      </c>
    </row>
    <row r="78862" spans="1:7" x14ac:dyDescent="0.25">
      <c r="A78862">
        <v>239415</v>
      </c>
      <c r="B78862" s="2">
        <v>44380.38287378641</v>
      </c>
      <c r="C78862">
        <v>129259</v>
      </c>
      <c r="D78862">
        <v>87238</v>
      </c>
      <c r="E78862" t="str">
        <f>VLOOKUP(C78862,Подписчики!A:D,2,FALSE)</f>
        <v>UTC+6</v>
      </c>
      <c r="F78862" s="2">
        <f>VLOOKUP(C78862,Подписчики!A:D,4,FALSE)/24+B78862</f>
        <v>44380.63287378641</v>
      </c>
      <c r="G78862">
        <f t="shared" si="1232"/>
        <v>6</v>
      </c>
    </row>
    <row r="78863" spans="1:7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t="str">
        <f>VLOOKUP(C78863,Подписчики!A:D,2,FALSE)</f>
        <v>UTC+2</v>
      </c>
      <c r="F78863" s="2">
        <f>VLOOKUP(C78863,Подписчики!A:D,4,FALSE)/24+B78863</f>
        <v>44380.466218553222</v>
      </c>
      <c r="G78863">
        <f t="shared" si="1232"/>
        <v>6</v>
      </c>
    </row>
    <row r="78864" spans="1:7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t="str">
        <f>VLOOKUP(C78864,Подписчики!A:D,2,FALSE)</f>
        <v>UTC+1</v>
      </c>
      <c r="F78864" s="2">
        <f>VLOOKUP(C78864,Подписчики!A:D,4,FALSE)/24+B78864</f>
        <v>44380.426047293513</v>
      </c>
      <c r="G78864">
        <f t="shared" si="1232"/>
        <v>6</v>
      </c>
    </row>
    <row r="78865" spans="1:7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t="str">
        <f>VLOOKUP(C78865,Подписчики!A:D,2,FALSE)</f>
        <v>UTC+0</v>
      </c>
      <c r="F78865" s="2">
        <f>VLOOKUP(C78865,Подписчики!A:D,4,FALSE)/24+B78865</f>
        <v>44380.387066255687</v>
      </c>
      <c r="G78865">
        <f t="shared" si="1232"/>
        <v>6</v>
      </c>
    </row>
    <row r="78866" spans="1:7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t="str">
        <f>VLOOKUP(C78866,Подписчики!A:D,2,FALSE)</f>
        <v>UTC+2</v>
      </c>
      <c r="F78866" s="2">
        <f>VLOOKUP(C78866,Подписчики!A:D,4,FALSE)/24+B78866</f>
        <v>44380.470399589023</v>
      </c>
      <c r="G78866">
        <f t="shared" si="1232"/>
        <v>6</v>
      </c>
    </row>
    <row r="78867" spans="1:7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t="str">
        <f>VLOOKUP(C78867,Подписчики!A:D,2,FALSE)</f>
        <v>UTC+5</v>
      </c>
      <c r="F78867" s="2">
        <f>VLOOKUP(C78867,Подписчики!A:D,4,FALSE)/24+B78867</f>
        <v>44380.595656957928</v>
      </c>
      <c r="G78867">
        <f t="shared" si="1232"/>
        <v>6</v>
      </c>
    </row>
    <row r="78868" spans="1:7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t="str">
        <f>VLOOKUP(C78868,Подписчики!A:D,2,FALSE)</f>
        <v>UTC-4</v>
      </c>
      <c r="F78868" s="2">
        <f>VLOOKUP(C78868,Подписчики!A:D,4,FALSE)/24+B78868</f>
        <v>44380.222999999998</v>
      </c>
      <c r="G78868">
        <f t="shared" si="1232"/>
        <v>6</v>
      </c>
    </row>
    <row r="78869" spans="1:7" x14ac:dyDescent="0.25">
      <c r="A78869">
        <v>239435</v>
      </c>
      <c r="B78869" s="2">
        <v>44380.39015533981</v>
      </c>
      <c r="C78869">
        <v>337142</v>
      </c>
      <c r="D78869">
        <v>416030</v>
      </c>
      <c r="E78869" t="str">
        <f>VLOOKUP(C78869,Подписчики!A:D,2,FALSE)</f>
        <v>UTC+4</v>
      </c>
      <c r="F78869" s="2">
        <f>VLOOKUP(C78869,Подписчики!A:D,4,FALSE)/24+B78869</f>
        <v>44380.556822006474</v>
      </c>
      <c r="G78869">
        <f t="shared" si="1232"/>
        <v>6</v>
      </c>
    </row>
    <row r="78870" spans="1:7" x14ac:dyDescent="0.25">
      <c r="A78870">
        <v>239437</v>
      </c>
      <c r="B78870" s="2">
        <v>44380.390575884274</v>
      </c>
      <c r="C78870">
        <v>861</v>
      </c>
      <c r="D78870">
        <v>471403</v>
      </c>
      <c r="E78870" t="str">
        <f>VLOOKUP(C78870,Подписчики!A:D,2,FALSE)</f>
        <v>UTC+7</v>
      </c>
      <c r="F78870" s="2">
        <f>VLOOKUP(C78870,Подписчики!A:D,4,FALSE)/24+B78870</f>
        <v>44380.682242550938</v>
      </c>
      <c r="G78870">
        <f t="shared" si="1232"/>
        <v>6</v>
      </c>
    </row>
    <row r="78871" spans="1:7" x14ac:dyDescent="0.25">
      <c r="A78871">
        <v>239440</v>
      </c>
      <c r="B78871" s="2">
        <v>44380.391773462783</v>
      </c>
      <c r="C78871">
        <v>222433</v>
      </c>
      <c r="D78871">
        <v>83136</v>
      </c>
      <c r="E78871" t="str">
        <f>VLOOKUP(C78871,Подписчики!A:D,2,FALSE)</f>
        <v>UTC+0</v>
      </c>
      <c r="F78871" s="2">
        <f>VLOOKUP(C78871,Подписчики!A:D,4,FALSE)/24+B78871</f>
        <v>44380.391773462783</v>
      </c>
      <c r="G78871">
        <f t="shared" si="1232"/>
        <v>6</v>
      </c>
    </row>
    <row r="78872" spans="1:7" x14ac:dyDescent="0.25">
      <c r="A78872">
        <v>239445</v>
      </c>
      <c r="B78872" s="2">
        <v>44380.396000000001</v>
      </c>
      <c r="C78872">
        <v>20570</v>
      </c>
      <c r="D78872">
        <v>249086</v>
      </c>
      <c r="E78872" t="str">
        <f>VLOOKUP(C78872,Подписчики!A:D,2,FALSE)</f>
        <v>UTC+3</v>
      </c>
      <c r="F78872" s="2">
        <f>VLOOKUP(C78872,Подписчики!A:D,4,FALSE)/24+B78872</f>
        <v>44380.521000000001</v>
      </c>
      <c r="G78872">
        <f t="shared" si="1232"/>
        <v>6</v>
      </c>
    </row>
    <row r="78873" spans="1:7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t="str">
        <f>VLOOKUP(C78873,Подписчики!A:D,2,FALSE)</f>
        <v>UTC+1</v>
      </c>
      <c r="F78873" s="2">
        <f>VLOOKUP(C78873,Подписчики!A:D,4,FALSE)/24+B78873</f>
        <v>44380.438163141778</v>
      </c>
      <c r="G78873">
        <f t="shared" si="1232"/>
        <v>6</v>
      </c>
    </row>
    <row r="78874" spans="1:7" x14ac:dyDescent="0.25">
      <c r="A78874">
        <v>239449</v>
      </c>
      <c r="B78874" s="2">
        <v>44380.396649067661</v>
      </c>
      <c r="C78874">
        <v>45534</v>
      </c>
      <c r="D78874">
        <v>347008</v>
      </c>
      <c r="E78874" t="str">
        <f>VLOOKUP(C78874,Подписчики!A:D,2,FALSE)</f>
        <v>UTC+2</v>
      </c>
      <c r="F78874" s="2">
        <f>VLOOKUP(C78874,Подписчики!A:D,4,FALSE)/24+B78874</f>
        <v>44380.479982400997</v>
      </c>
      <c r="G78874">
        <f t="shared" si="1232"/>
        <v>6</v>
      </c>
    </row>
    <row r="78875" spans="1:7" x14ac:dyDescent="0.25">
      <c r="A78875">
        <v>239451</v>
      </c>
      <c r="B78875" s="2">
        <v>44380.397333333334</v>
      </c>
      <c r="C78875">
        <v>86475</v>
      </c>
      <c r="D78875">
        <v>56323</v>
      </c>
      <c r="E78875" t="str">
        <f>VLOOKUP(C78875,Подписчики!A:D,2,FALSE)</f>
        <v>UTC+1</v>
      </c>
      <c r="F78875" s="2">
        <f>VLOOKUP(C78875,Подписчики!A:D,4,FALSE)/24+B78875</f>
        <v>44380.438999999998</v>
      </c>
      <c r="G78875">
        <f t="shared" si="1232"/>
        <v>6</v>
      </c>
    </row>
    <row r="78876" spans="1:7" x14ac:dyDescent="0.25">
      <c r="A78876">
        <v>239453</v>
      </c>
      <c r="B78876" s="2">
        <v>44380.398571733756</v>
      </c>
      <c r="C78876">
        <v>88379</v>
      </c>
      <c r="D78876">
        <v>347008</v>
      </c>
      <c r="E78876" t="str">
        <f>VLOOKUP(C78876,Подписчики!A:D,2,FALSE)</f>
        <v>UTC+1</v>
      </c>
      <c r="F78876" s="2">
        <f>VLOOKUP(C78876,Подписчики!A:D,4,FALSE)/24+B78876</f>
        <v>44380.440238400421</v>
      </c>
      <c r="G78876">
        <f t="shared" si="1232"/>
        <v>6</v>
      </c>
    </row>
    <row r="78877" spans="1:7" x14ac:dyDescent="0.25">
      <c r="A78877">
        <v>239457</v>
      </c>
      <c r="B78877" s="2">
        <v>44380.399055016176</v>
      </c>
      <c r="C78877">
        <v>73223</v>
      </c>
      <c r="D78877">
        <v>305608</v>
      </c>
      <c r="E78877" t="str">
        <f>VLOOKUP(C78877,Подписчики!A:D,2,FALSE)</f>
        <v>UTC+2</v>
      </c>
      <c r="F78877" s="2">
        <f>VLOOKUP(C78877,Подписчики!A:D,4,FALSE)/24+B78877</f>
        <v>44380.482388349512</v>
      </c>
      <c r="G78877">
        <f t="shared" si="1232"/>
        <v>6</v>
      </c>
    </row>
    <row r="78878" spans="1:7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t="str">
        <f>VLOOKUP(C78878,Подписчики!A:D,2,FALSE)</f>
        <v>UTC+2</v>
      </c>
      <c r="F78878" s="2">
        <f>VLOOKUP(C78878,Подписчики!A:D,4,FALSE)/24+B78878</f>
        <v>44380.484006472492</v>
      </c>
      <c r="G78878">
        <f t="shared" si="1232"/>
        <v>6</v>
      </c>
    </row>
    <row r="78879" spans="1:7" x14ac:dyDescent="0.25">
      <c r="A78879">
        <v>239460</v>
      </c>
      <c r="B78879" s="2">
        <v>44380.40269579288</v>
      </c>
      <c r="C78879">
        <v>298181</v>
      </c>
      <c r="D78879">
        <v>226000</v>
      </c>
      <c r="E78879" t="str">
        <f>VLOOKUP(C78879,Подписчики!A:D,2,FALSE)</f>
        <v>UTC+11</v>
      </c>
      <c r="F78879" s="2">
        <f>VLOOKUP(C78879,Подписчики!A:D,4,FALSE)/24+B78879</f>
        <v>44380.444362459544</v>
      </c>
      <c r="G78879">
        <f t="shared" si="1232"/>
        <v>6</v>
      </c>
    </row>
    <row r="78880" spans="1:7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t="str">
        <f>VLOOKUP(C78880,Подписчики!A:D,2,FALSE)</f>
        <v>UTC+1</v>
      </c>
      <c r="F78880" s="2">
        <f>VLOOKUP(C78880,Подписчики!A:D,4,FALSE)/24+B78880</f>
        <v>44380.4456401766</v>
      </c>
      <c r="G78880">
        <f t="shared" si="1232"/>
        <v>6</v>
      </c>
    </row>
    <row r="78881" spans="1:7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t="str">
        <f>VLOOKUP(C78881,Подписчики!A:D,2,FALSE)</f>
        <v>UTC+1</v>
      </c>
      <c r="F78881" s="2">
        <f>VLOOKUP(C78881,Подписчики!A:D,4,FALSE)/24+B78881</f>
        <v>44380.447684916733</v>
      </c>
      <c r="G78881">
        <f t="shared" si="1232"/>
        <v>6</v>
      </c>
    </row>
    <row r="78882" spans="1:7" x14ac:dyDescent="0.25">
      <c r="A78882">
        <v>239471</v>
      </c>
      <c r="B78882" s="2">
        <v>44380.40760521256</v>
      </c>
      <c r="C78882">
        <v>167399</v>
      </c>
      <c r="D78882">
        <v>154256</v>
      </c>
      <c r="E78882" t="str">
        <f>VLOOKUP(C78882,Подписчики!A:D,2,FALSE)</f>
        <v>UTC+1</v>
      </c>
      <c r="F78882" s="2">
        <f>VLOOKUP(C78882,Подписчики!A:D,4,FALSE)/24+B78882</f>
        <v>44380.449271879224</v>
      </c>
      <c r="G78882">
        <f t="shared" si="1232"/>
        <v>6</v>
      </c>
    </row>
    <row r="78883" spans="1:7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t="str">
        <f>VLOOKUP(C78883,Подписчики!A:D,2,FALSE)</f>
        <v>UTC+1</v>
      </c>
      <c r="F78883" s="2">
        <f>VLOOKUP(C78883,Подписчики!A:D,4,FALSE)/24+B78883</f>
        <v>44380.450309508546</v>
      </c>
      <c r="G78883">
        <f t="shared" si="1232"/>
        <v>6</v>
      </c>
    </row>
    <row r="78884" spans="1:7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t="str">
        <f>VLOOKUP(C78884,Подписчики!A:D,2,FALSE)</f>
        <v>UTC+1</v>
      </c>
      <c r="F78884" s="2">
        <f>VLOOKUP(C78884,Подписчики!A:D,4,FALSE)/24+B78884</f>
        <v>44380.450340027055</v>
      </c>
      <c r="G78884">
        <f t="shared" si="1232"/>
        <v>6</v>
      </c>
    </row>
    <row r="78885" spans="1:7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t="str">
        <f>VLOOKUP(C78885,Подписчики!A:D,2,FALSE)</f>
        <v>UTC+1</v>
      </c>
      <c r="F78885" s="2">
        <f>VLOOKUP(C78885,Подписчики!A:D,4,FALSE)/24+B78885</f>
        <v>44380.450675730659</v>
      </c>
      <c r="G78885">
        <f t="shared" si="1232"/>
        <v>6</v>
      </c>
    </row>
    <row r="78886" spans="1:7" x14ac:dyDescent="0.25">
      <c r="A78886">
        <v>239480</v>
      </c>
      <c r="B78886" s="2">
        <v>44380.410666666663</v>
      </c>
      <c r="C78886">
        <v>15813</v>
      </c>
      <c r="D78886">
        <v>425965</v>
      </c>
      <c r="E78886" t="str">
        <f>VLOOKUP(C78886,Подписчики!A:D,2,FALSE)</f>
        <v>UTC+2</v>
      </c>
      <c r="F78886" s="2">
        <f>VLOOKUP(C78886,Подписчики!A:D,4,FALSE)/24+B78886</f>
        <v>44380.493999999999</v>
      </c>
      <c r="G78886">
        <f t="shared" si="1232"/>
        <v>6</v>
      </c>
    </row>
    <row r="78887" spans="1:7" x14ac:dyDescent="0.25">
      <c r="A78887">
        <v>239484</v>
      </c>
      <c r="B78887" s="2">
        <v>44380.41280906149</v>
      </c>
      <c r="C78887">
        <v>158660</v>
      </c>
      <c r="D78887">
        <v>182984</v>
      </c>
      <c r="E78887" t="str">
        <f>VLOOKUP(C78887,Подписчики!A:D,2,FALSE)</f>
        <v>UTC+4</v>
      </c>
      <c r="F78887" s="2">
        <f>VLOOKUP(C78887,Подписчики!A:D,4,FALSE)/24+B78887</f>
        <v>44380.579475728155</v>
      </c>
      <c r="G78887">
        <f t="shared" si="1232"/>
        <v>6</v>
      </c>
    </row>
    <row r="78888" spans="1:7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t="str">
        <f>VLOOKUP(C78888,Подписчики!A:D,2,FALSE)</f>
        <v>UTC+1</v>
      </c>
      <c r="F78888" s="2">
        <f>VLOOKUP(C78888,Подписчики!A:D,4,FALSE)/24+B78888</f>
        <v>44380.454734692423</v>
      </c>
      <c r="G78888">
        <f t="shared" si="1232"/>
        <v>6</v>
      </c>
    </row>
    <row r="78889" spans="1:7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t="str">
        <f>VLOOKUP(C78889,Подписчики!A:D,2,FALSE)</f>
        <v>UTC+10</v>
      </c>
      <c r="F78889" s="2">
        <f>VLOOKUP(C78889,Подписчики!A:D,4,FALSE)/24+B78889</f>
        <v>44380.455284789641</v>
      </c>
      <c r="G78889">
        <f t="shared" si="1232"/>
        <v>6</v>
      </c>
    </row>
    <row r="78890" spans="1:7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t="str">
        <f>VLOOKUP(C78890,Подписчики!A:D,2,FALSE)</f>
        <v>UTC+2</v>
      </c>
      <c r="F78890" s="2">
        <f>VLOOKUP(C78890,Подписчики!A:D,4,FALSE)/24+B78890</f>
        <v>44380.496951456313</v>
      </c>
      <c r="G78890">
        <f t="shared" si="1232"/>
        <v>6</v>
      </c>
    </row>
    <row r="78891" spans="1:7" x14ac:dyDescent="0.25">
      <c r="A78891">
        <v>239498</v>
      </c>
      <c r="B78891" s="2">
        <v>44380.413922544023</v>
      </c>
      <c r="C78891">
        <v>273941</v>
      </c>
      <c r="D78891">
        <v>95638</v>
      </c>
      <c r="E78891" t="str">
        <f>VLOOKUP(C78891,Подписчики!A:D,2,FALSE)</f>
        <v>UTC+3</v>
      </c>
      <c r="F78891" s="2">
        <f>VLOOKUP(C78891,Подписчики!A:D,4,FALSE)/24+B78891</f>
        <v>44380.538922544023</v>
      </c>
      <c r="G78891">
        <f t="shared" si="1232"/>
        <v>6</v>
      </c>
    </row>
    <row r="78892" spans="1:7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t="str">
        <f>VLOOKUP(C78892,Подписчики!A:D,2,FALSE)</f>
        <v>UTC+0</v>
      </c>
      <c r="F78892" s="2">
        <f>VLOOKUP(C78892,Подписчики!A:D,4,FALSE)/24+B78892</f>
        <v>44380.414441358684</v>
      </c>
      <c r="G78892">
        <f t="shared" si="1232"/>
        <v>6</v>
      </c>
    </row>
    <row r="78893" spans="1:7" x14ac:dyDescent="0.25">
      <c r="A78893">
        <v>239503</v>
      </c>
      <c r="B78893" s="2">
        <v>44380.414929654835</v>
      </c>
      <c r="C78893">
        <v>78429</v>
      </c>
      <c r="D78893">
        <v>218088</v>
      </c>
      <c r="E78893" t="str">
        <f>VLOOKUP(C78893,Подписчики!A:D,2,FALSE)</f>
        <v>UTC+2</v>
      </c>
      <c r="F78893" s="2">
        <f>VLOOKUP(C78893,Подписчики!A:D,4,FALSE)/24+B78893</f>
        <v>44380.498262988171</v>
      </c>
      <c r="G78893">
        <f t="shared" si="1232"/>
        <v>6</v>
      </c>
    </row>
    <row r="78894" spans="1:7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t="str">
        <f>VLOOKUP(C78894,Подписчики!A:D,2,FALSE)</f>
        <v>UTC+2</v>
      </c>
      <c r="F78894" s="2">
        <f>VLOOKUP(C78894,Подписчики!A:D,4,FALSE)/24+B78894</f>
        <v>44380.499331136001</v>
      </c>
      <c r="G78894">
        <f t="shared" si="1232"/>
        <v>6</v>
      </c>
    </row>
    <row r="78895" spans="1:7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t="str">
        <f>VLOOKUP(C78895,Подписчики!A:D,2,FALSE)</f>
        <v>UTC+0</v>
      </c>
      <c r="F78895" s="2">
        <f>VLOOKUP(C78895,Подписчики!A:D,4,FALSE)/24+B78895</f>
        <v>44380.417000000001</v>
      </c>
      <c r="G78895">
        <f t="shared" si="1232"/>
        <v>6</v>
      </c>
    </row>
    <row r="78896" spans="1:7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t="str">
        <f>VLOOKUP(C78896,Подписчики!A:D,2,FALSE)</f>
        <v>UTC+3</v>
      </c>
      <c r="F78896" s="2">
        <f>VLOOKUP(C78896,Подписчики!A:D,4,FALSE)/24+B78896</f>
        <v>44380.542258899673</v>
      </c>
      <c r="G78896">
        <f t="shared" si="1232"/>
        <v>6</v>
      </c>
    </row>
    <row r="78897" spans="1:7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t="str">
        <f>VLOOKUP(C78897,Подписчики!A:D,2,FALSE)</f>
        <v>UTC+7</v>
      </c>
      <c r="F78897" s="2">
        <f>VLOOKUP(C78897,Подписчики!A:D,4,FALSE)/24+B78897</f>
        <v>44380.708925566345</v>
      </c>
      <c r="G78897">
        <f t="shared" si="1232"/>
        <v>6</v>
      </c>
    </row>
    <row r="78898" spans="1:7" x14ac:dyDescent="0.25">
      <c r="A78898">
        <v>239518</v>
      </c>
      <c r="B78898" s="2">
        <v>44380.419141209146</v>
      </c>
      <c r="C78898">
        <v>99158</v>
      </c>
      <c r="D78898">
        <v>158978</v>
      </c>
      <c r="E78898" t="str">
        <f>VLOOKUP(C78898,Подписчики!A:D,2,FALSE)</f>
        <v>UTC+2</v>
      </c>
      <c r="F78898" s="2">
        <f>VLOOKUP(C78898,Подписчики!A:D,4,FALSE)/24+B78898</f>
        <v>44380.502474542482</v>
      </c>
      <c r="G78898">
        <f t="shared" si="1232"/>
        <v>6</v>
      </c>
    </row>
    <row r="78899" spans="1:7" x14ac:dyDescent="0.25">
      <c r="A78899">
        <v>239523</v>
      </c>
      <c r="B78899" s="2">
        <v>44380.419415875731</v>
      </c>
      <c r="C78899">
        <v>237848</v>
      </c>
      <c r="D78899">
        <v>42035</v>
      </c>
      <c r="E78899" t="str">
        <f>VLOOKUP(C78899,Подписчики!A:D,2,FALSE)</f>
        <v>UTC+6</v>
      </c>
      <c r="F78899" s="2">
        <f>VLOOKUP(C78899,Подписчики!A:D,4,FALSE)/24+B78899</f>
        <v>44380.669415875731</v>
      </c>
      <c r="G78899">
        <f t="shared" si="1232"/>
        <v>6</v>
      </c>
    </row>
    <row r="78900" spans="1:7" x14ac:dyDescent="0.25">
      <c r="A78900">
        <v>239526</v>
      </c>
      <c r="B78900" s="2">
        <v>44380.422113268607</v>
      </c>
      <c r="C78900">
        <v>13994</v>
      </c>
      <c r="D78900">
        <v>50669</v>
      </c>
      <c r="E78900" t="str">
        <f>VLOOKUP(C78900,Подписчики!A:D,2,FALSE)</f>
        <v>UTC+3</v>
      </c>
      <c r="F78900" s="2">
        <f>VLOOKUP(C78900,Подписчики!A:D,4,FALSE)/24+B78900</f>
        <v>44380.547113268607</v>
      </c>
      <c r="G78900">
        <f t="shared" si="1232"/>
        <v>6</v>
      </c>
    </row>
    <row r="78901" spans="1:7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t="str">
        <f>VLOOKUP(C78901,Подписчики!A:D,2,FALSE)</f>
        <v>UTC+4</v>
      </c>
      <c r="F78901" s="2">
        <f>VLOOKUP(C78901,Подписчики!A:D,4,FALSE)/24+B78901</f>
        <v>44380.58913439334</v>
      </c>
      <c r="G78901">
        <f t="shared" si="1232"/>
        <v>6</v>
      </c>
    </row>
    <row r="78902" spans="1:7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t="str">
        <f>VLOOKUP(C78902,Подписчики!A:D,2,FALSE)</f>
        <v>UTC+1</v>
      </c>
      <c r="F78902" s="2">
        <f>VLOOKUP(C78902,Подписчики!A:D,4,FALSE)/24+B78902</f>
        <v>44380.466</v>
      </c>
      <c r="G78902">
        <f t="shared" si="1232"/>
        <v>6</v>
      </c>
    </row>
    <row r="78903" spans="1:7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t="str">
        <f>VLOOKUP(C78903,Подписчики!A:D,2,FALSE)</f>
        <v>UTC+0</v>
      </c>
      <c r="F78903" s="2">
        <f>VLOOKUP(C78903,Подписчики!A:D,4,FALSE)/24+B78903</f>
        <v>44380.424848170413</v>
      </c>
      <c r="G78903">
        <f t="shared" si="1232"/>
        <v>6</v>
      </c>
    </row>
    <row r="78904" spans="1:7" x14ac:dyDescent="0.25">
      <c r="A78904">
        <v>239538</v>
      </c>
      <c r="B78904" s="2">
        <v>44380.427776699034</v>
      </c>
      <c r="C78904">
        <v>24959</v>
      </c>
      <c r="D78904">
        <v>341333</v>
      </c>
      <c r="E78904" t="str">
        <f>VLOOKUP(C78904,Подписчики!A:D,2,FALSE)</f>
        <v>UTC+1</v>
      </c>
      <c r="F78904" s="2">
        <f>VLOOKUP(C78904,Подписчики!A:D,4,FALSE)/24+B78904</f>
        <v>44380.469443365699</v>
      </c>
      <c r="G78904">
        <f t="shared" si="1232"/>
        <v>6</v>
      </c>
    </row>
    <row r="78905" spans="1:7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t="str">
        <f>VLOOKUP(C78905,Подписчики!A:D,2,FALSE)</f>
        <v>UTC+2</v>
      </c>
      <c r="F78905" s="2">
        <f>VLOOKUP(C78905,Подписчики!A:D,4,FALSE)/24+B78905</f>
        <v>44380.512209947003</v>
      </c>
      <c r="G78905">
        <f t="shared" si="1232"/>
        <v>6</v>
      </c>
    </row>
    <row r="78906" spans="1:7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t="str">
        <f>VLOOKUP(C78906,Подписчики!A:D,2,FALSE)</f>
        <v>UTC+6</v>
      </c>
      <c r="F78906" s="2">
        <f>VLOOKUP(C78906,Подписчики!A:D,4,FALSE)/24+B78906</f>
        <v>44380.679799352751</v>
      </c>
      <c r="G78906">
        <f t="shared" si="1232"/>
        <v>6</v>
      </c>
    </row>
    <row r="78907" spans="1:7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t="str">
        <f>VLOOKUP(C78907,Подписчики!A:D,2,FALSE)</f>
        <v>UTC+3</v>
      </c>
      <c r="F78907" s="2">
        <f>VLOOKUP(C78907,Подписчики!A:D,4,FALSE)/24+B78907</f>
        <v>44380.555433057649</v>
      </c>
      <c r="G78907">
        <f t="shared" si="1232"/>
        <v>6</v>
      </c>
    </row>
    <row r="78908" spans="1:7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t="str">
        <f>VLOOKUP(C78908,Подписчики!A:D,2,FALSE)</f>
        <v>UTC+1</v>
      </c>
      <c r="F78908" s="2">
        <f>VLOOKUP(C78908,Подписчики!A:D,4,FALSE)/24+B78908</f>
        <v>44380.472374390898</v>
      </c>
      <c r="G78908">
        <f t="shared" si="1232"/>
        <v>6</v>
      </c>
    </row>
    <row r="78909" spans="1:7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t="str">
        <f>VLOOKUP(C78909,Подписчики!A:D,2,FALSE)</f>
        <v>UTC+0</v>
      </c>
      <c r="F78909" s="2">
        <f>VLOOKUP(C78909,Подписчики!A:D,4,FALSE)/24+B78909</f>
        <v>44380.430999999997</v>
      </c>
      <c r="G78909">
        <f t="shared" si="1232"/>
        <v>6</v>
      </c>
    </row>
    <row r="78910" spans="1:7" x14ac:dyDescent="0.25">
      <c r="A78910">
        <v>239560</v>
      </c>
      <c r="B78910" s="2">
        <v>44380.434949797054</v>
      </c>
      <c r="C78910">
        <v>58133</v>
      </c>
      <c r="D78910">
        <v>315985</v>
      </c>
      <c r="E78910" t="str">
        <f>VLOOKUP(C78910,Подписчики!A:D,2,FALSE)</f>
        <v>UTC+1</v>
      </c>
      <c r="F78910" s="2">
        <f>VLOOKUP(C78910,Подписчики!A:D,4,FALSE)/24+B78910</f>
        <v>44380.476616463719</v>
      </c>
      <c r="G78910">
        <f t="shared" si="1232"/>
        <v>6</v>
      </c>
    </row>
    <row r="78911" spans="1:7" x14ac:dyDescent="0.25">
      <c r="A78911">
        <v>239564</v>
      </c>
      <c r="B78911" s="2">
        <v>44380.435804315319</v>
      </c>
      <c r="C78911">
        <v>93077</v>
      </c>
      <c r="D78911">
        <v>467908</v>
      </c>
      <c r="E78911" t="str">
        <f>VLOOKUP(C78911,Подписчики!A:D,2,FALSE)</f>
        <v>UTC+2</v>
      </c>
      <c r="F78911" s="2">
        <f>VLOOKUP(C78911,Подписчики!A:D,4,FALSE)/24+B78911</f>
        <v>44380.519137648655</v>
      </c>
      <c r="G78911">
        <f t="shared" si="1232"/>
        <v>6</v>
      </c>
    </row>
    <row r="78912" spans="1:7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t="str">
        <f>VLOOKUP(C78912,Подписчики!A:D,2,FALSE)</f>
        <v>UTC+2</v>
      </c>
      <c r="F78912" s="2">
        <f>VLOOKUP(C78912,Подписчики!A:D,4,FALSE)/24+B78912</f>
        <v>44380.519534389277</v>
      </c>
      <c r="G78912">
        <f t="shared" si="1232"/>
        <v>6</v>
      </c>
    </row>
    <row r="78913" spans="1:7" x14ac:dyDescent="0.25">
      <c r="A78913">
        <v>239569</v>
      </c>
      <c r="B78913" s="2">
        <v>44380.43903927732</v>
      </c>
      <c r="C78913">
        <v>209811</v>
      </c>
      <c r="D78913">
        <v>118549</v>
      </c>
      <c r="E78913" t="str">
        <f>VLOOKUP(C78913,Подписчики!A:D,2,FALSE)</f>
        <v>UTC+3</v>
      </c>
      <c r="F78913" s="2">
        <f>VLOOKUP(C78913,Подписчики!A:D,4,FALSE)/24+B78913</f>
        <v>44380.56403927732</v>
      </c>
      <c r="G78913">
        <f t="shared" si="1232"/>
        <v>6</v>
      </c>
    </row>
    <row r="78914" spans="1:7" x14ac:dyDescent="0.25">
      <c r="A78914">
        <v>239570</v>
      </c>
      <c r="B78914" s="2">
        <v>44380.441530744334</v>
      </c>
      <c r="C78914">
        <v>234233</v>
      </c>
      <c r="D78914">
        <v>35968</v>
      </c>
      <c r="E78914" t="str">
        <f>VLOOKUP(C78914,Подписчики!A:D,2,FALSE)</f>
        <v>UTC+3</v>
      </c>
      <c r="F78914" s="2">
        <f>VLOOKUP(C78914,Подписчики!A:D,4,FALSE)/24+B78914</f>
        <v>44380.566530744334</v>
      </c>
      <c r="G78914">
        <f t="shared" si="1232"/>
        <v>6</v>
      </c>
    </row>
    <row r="78915" spans="1:7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t="str">
        <f>VLOOKUP(C78915,Подписчики!A:D,2,FALSE)</f>
        <v>UTC+5</v>
      </c>
      <c r="F78915" s="2">
        <f>VLOOKUP(C78915,Подписчики!A:D,4,FALSE)/24+B78915</f>
        <v>44380.650673139156</v>
      </c>
      <c r="G78915">
        <f t="shared" ref="G78915:G78978" si="1233">WEEKDAY(F78915,2)</f>
        <v>6</v>
      </c>
    </row>
    <row r="78916" spans="1:7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t="str">
        <f>VLOOKUP(C78916,Подписчики!A:D,2,FALSE)</f>
        <v>UTC+0</v>
      </c>
      <c r="F78916" s="2">
        <f>VLOOKUP(C78916,Подписчики!A:D,4,FALSE)/24+B78916</f>
        <v>44380.443464461197</v>
      </c>
      <c r="G78916">
        <f t="shared" si="1233"/>
        <v>6</v>
      </c>
    </row>
    <row r="78917" spans="1:7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t="str">
        <f>VLOOKUP(C78917,Подписчики!A:D,2,FALSE)</f>
        <v>UTC+3</v>
      </c>
      <c r="F78917" s="2">
        <f>VLOOKUP(C78917,Подписчики!A:D,4,FALSE)/24+B78917</f>
        <v>44380.569766990295</v>
      </c>
      <c r="G78917">
        <f t="shared" si="1233"/>
        <v>6</v>
      </c>
    </row>
    <row r="78918" spans="1:7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t="str">
        <f>VLOOKUP(C78918,Подписчики!A:D,2,FALSE)</f>
        <v>UTC+1</v>
      </c>
      <c r="F78918" s="2">
        <f>VLOOKUP(C78918,Подписчики!A:D,4,FALSE)/24+B78918</f>
        <v>44380.487389497561</v>
      </c>
      <c r="G78918">
        <f t="shared" si="1233"/>
        <v>6</v>
      </c>
    </row>
    <row r="78919" spans="1:7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t="str">
        <f>VLOOKUP(C78919,Подписчики!A:D,2,FALSE)</f>
        <v>UTC+0</v>
      </c>
      <c r="F78919" s="2">
        <f>VLOOKUP(C78919,Подписчики!A:D,4,FALSE)/24+B78919</f>
        <v>44380.446577349161</v>
      </c>
      <c r="G78919">
        <f t="shared" si="1233"/>
        <v>6</v>
      </c>
    </row>
    <row r="78920" spans="1:7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t="str">
        <f>VLOOKUP(C78920,Подписчики!A:D,2,FALSE)</f>
        <v>UTC+4</v>
      </c>
      <c r="F78920" s="2">
        <f>VLOOKUP(C78920,Подписчики!A:D,4,FALSE)/24+B78920</f>
        <v>44380.613274534335</v>
      </c>
      <c r="G78920">
        <f t="shared" si="1233"/>
        <v>6</v>
      </c>
    </row>
    <row r="78921" spans="1:7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t="str">
        <f>VLOOKUP(C78921,Подписчики!A:D,2,FALSE)</f>
        <v>UTC+6</v>
      </c>
      <c r="F78921" s="2">
        <f>VLOOKUP(C78921,Подписчики!A:D,4,FALSE)/24+B78921</f>
        <v>44380.697598705505</v>
      </c>
      <c r="G78921">
        <f t="shared" si="1233"/>
        <v>6</v>
      </c>
    </row>
    <row r="78922" spans="1:7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t="str">
        <f>VLOOKUP(C78922,Подписчики!A:D,2,FALSE)</f>
        <v>UTC+3</v>
      </c>
      <c r="F78922" s="2">
        <f>VLOOKUP(C78922,Подписчики!A:D,4,FALSE)/24+B78922</f>
        <v>44380.573225348671</v>
      </c>
      <c r="G78922">
        <f t="shared" si="1233"/>
        <v>6</v>
      </c>
    </row>
    <row r="78923" spans="1:7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t="str">
        <f>VLOOKUP(C78923,Подписчики!A:D,2,FALSE)</f>
        <v>UTC+4</v>
      </c>
      <c r="F78923" s="2">
        <f>VLOOKUP(C78923,Подписчики!A:D,4,FALSE)/24+B78923</f>
        <v>44380.615074433656</v>
      </c>
      <c r="G78923">
        <f t="shared" si="1233"/>
        <v>6</v>
      </c>
    </row>
    <row r="78924" spans="1:7" x14ac:dyDescent="0.25">
      <c r="A78924">
        <v>239599</v>
      </c>
      <c r="B78924" s="2">
        <v>44380.450697347944</v>
      </c>
      <c r="C78924">
        <v>72641</v>
      </c>
      <c r="D78924">
        <v>244574</v>
      </c>
      <c r="E78924" t="str">
        <f>VLOOKUP(C78924,Подписчики!A:D,2,FALSE)</f>
        <v>UTC+2</v>
      </c>
      <c r="F78924" s="2">
        <f>VLOOKUP(C78924,Подписчики!A:D,4,FALSE)/24+B78924</f>
        <v>44380.53403068128</v>
      </c>
      <c r="G78924">
        <f t="shared" si="1233"/>
        <v>6</v>
      </c>
    </row>
    <row r="78925" spans="1:7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t="str">
        <f>VLOOKUP(C78925,Подписчики!A:D,2,FALSE)</f>
        <v>UTC+2</v>
      </c>
      <c r="F78925" s="2">
        <f>VLOOKUP(C78925,Подписчики!A:D,4,FALSE)/24+B78925</f>
        <v>44380.534610532959</v>
      </c>
      <c r="G78925">
        <f t="shared" si="1233"/>
        <v>6</v>
      </c>
    </row>
    <row r="78926" spans="1:7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t="str">
        <f>VLOOKUP(C78926,Подписчики!A:D,2,FALSE)</f>
        <v>UTC+5</v>
      </c>
      <c r="F78926" s="2">
        <f>VLOOKUP(C78926,Подписчики!A:D,4,FALSE)/24+B78926</f>
        <v>44380.660404014205</v>
      </c>
      <c r="G78926">
        <f t="shared" si="1233"/>
        <v>6</v>
      </c>
    </row>
    <row r="78927" spans="1:7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t="str">
        <f>VLOOKUP(C78927,Подписчики!A:D,2,FALSE)</f>
        <v>UTC+1</v>
      </c>
      <c r="F78927" s="2">
        <f>VLOOKUP(C78927,Подписчики!A:D,4,FALSE)/24+B78927</f>
        <v>44380.494622384307</v>
      </c>
      <c r="G78927">
        <f t="shared" si="1233"/>
        <v>6</v>
      </c>
    </row>
    <row r="78928" spans="1:7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t="str">
        <f>VLOOKUP(C78928,Подписчики!A:D,2,FALSE)</f>
        <v>UTC+1</v>
      </c>
      <c r="F78928" s="2">
        <f>VLOOKUP(C78928,Подписчики!A:D,4,FALSE)/24+B78928</f>
        <v>44380.494836013873</v>
      </c>
      <c r="G78928">
        <f t="shared" si="1233"/>
        <v>6</v>
      </c>
    </row>
    <row r="78929" spans="1:7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t="str">
        <f>VLOOKUP(C78929,Подписчики!A:D,2,FALSE)</f>
        <v>UTC+5</v>
      </c>
      <c r="F78929" s="2">
        <f>VLOOKUP(C78929,Подписчики!A:D,4,FALSE)/24+B78929</f>
        <v>44380.661999999997</v>
      </c>
      <c r="G78929">
        <f t="shared" si="1233"/>
        <v>6</v>
      </c>
    </row>
    <row r="78930" spans="1:7" x14ac:dyDescent="0.25">
      <c r="A78930">
        <v>239621</v>
      </c>
      <c r="B78930" s="2">
        <v>44380.453666666668</v>
      </c>
      <c r="C78930">
        <v>6453</v>
      </c>
      <c r="D78930">
        <v>104958</v>
      </c>
      <c r="E78930" t="str">
        <f>VLOOKUP(C78930,Подписчики!A:D,2,FALSE)</f>
        <v>UTC+1</v>
      </c>
      <c r="F78930" s="2">
        <f>VLOOKUP(C78930,Подписчики!A:D,4,FALSE)/24+B78930</f>
        <v>44380.495333333332</v>
      </c>
      <c r="G78930">
        <f t="shared" si="1233"/>
        <v>6</v>
      </c>
    </row>
    <row r="78931" spans="1:7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t="str">
        <f>VLOOKUP(C78931,Подписчики!A:D,2,FALSE)</f>
        <v>UTC+1</v>
      </c>
      <c r="F78931" s="2">
        <f>VLOOKUP(C78931,Подписчики!A:D,4,FALSE)/24+B78931</f>
        <v>44380.495333333332</v>
      </c>
      <c r="G78931">
        <f t="shared" si="1233"/>
        <v>6</v>
      </c>
    </row>
    <row r="78932" spans="1:7" x14ac:dyDescent="0.25">
      <c r="A78932">
        <v>239625</v>
      </c>
      <c r="B78932" s="2">
        <v>44380.458116504858</v>
      </c>
      <c r="C78932">
        <v>21391</v>
      </c>
      <c r="D78932">
        <v>325852</v>
      </c>
      <c r="E78932" t="str">
        <f>VLOOKUP(C78932,Подписчики!A:D,2,FALSE)</f>
        <v>UTC-8</v>
      </c>
      <c r="F78932" s="2">
        <f>VLOOKUP(C78932,Подписчики!A:D,4,FALSE)/24+B78932</f>
        <v>44380.124783171523</v>
      </c>
      <c r="G78932">
        <f t="shared" si="1233"/>
        <v>6</v>
      </c>
    </row>
    <row r="78933" spans="1:7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t="str">
        <f>VLOOKUP(C78933,Подписчики!A:D,2,FALSE)</f>
        <v>UTC+0</v>
      </c>
      <c r="F78933" s="2">
        <f>VLOOKUP(C78933,Подписчики!A:D,4,FALSE)/24+B78933</f>
        <v>44380.459000000003</v>
      </c>
      <c r="G78933">
        <f t="shared" si="1233"/>
        <v>6</v>
      </c>
    </row>
    <row r="78934" spans="1:7" x14ac:dyDescent="0.25">
      <c r="A78934">
        <v>239631</v>
      </c>
      <c r="B78934" s="2">
        <v>44380.460097048861</v>
      </c>
      <c r="C78934">
        <v>303007</v>
      </c>
      <c r="D78934">
        <v>62068</v>
      </c>
      <c r="E78934" t="str">
        <f>VLOOKUP(C78934,Подписчики!A:D,2,FALSE)</f>
        <v>UTC+3</v>
      </c>
      <c r="F78934" s="2">
        <f>VLOOKUP(C78934,Подписчики!A:D,4,FALSE)/24+B78934</f>
        <v>44380.585097048861</v>
      </c>
      <c r="G78934">
        <f t="shared" si="1233"/>
        <v>6</v>
      </c>
    </row>
    <row r="78935" spans="1:7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t="str">
        <f>VLOOKUP(C78935,Подписчики!A:D,2,FALSE)</f>
        <v>UTC+3</v>
      </c>
      <c r="F78935" s="2">
        <f>VLOOKUP(C78935,Подписчики!A:D,4,FALSE)/24+B78935</f>
        <v>44380.587566343042</v>
      </c>
      <c r="G78935">
        <f t="shared" si="1233"/>
        <v>6</v>
      </c>
    </row>
    <row r="78936" spans="1:7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t="str">
        <f>VLOOKUP(C78936,Подписчики!A:D,2,FALSE)</f>
        <v>UTC+7</v>
      </c>
      <c r="F78936" s="2">
        <f>VLOOKUP(C78936,Подписчики!A:D,4,FALSE)/24+B78936</f>
        <v>44380.754233009706</v>
      </c>
      <c r="G78936">
        <f t="shared" si="1233"/>
        <v>6</v>
      </c>
    </row>
    <row r="78937" spans="1:7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t="str">
        <f>VLOOKUP(C78937,Подписчики!A:D,2,FALSE)</f>
        <v>UTC+2</v>
      </c>
      <c r="F78937" s="2">
        <f>VLOOKUP(C78937,Подписчики!A:D,4,FALSE)/24+B78937</f>
        <v>44380.546451714632</v>
      </c>
      <c r="G78937">
        <f t="shared" si="1233"/>
        <v>6</v>
      </c>
    </row>
    <row r="78938" spans="1:7" x14ac:dyDescent="0.25">
      <c r="A78938">
        <v>239640</v>
      </c>
      <c r="B78938" s="2">
        <v>44380.463375404535</v>
      </c>
      <c r="C78938">
        <v>75360</v>
      </c>
      <c r="D78938">
        <v>155428</v>
      </c>
      <c r="E78938" t="str">
        <f>VLOOKUP(C78938,Подписчики!A:D,2,FALSE)</f>
        <v>UTC+1</v>
      </c>
      <c r="F78938" s="2">
        <f>VLOOKUP(C78938,Подписчики!A:D,4,FALSE)/24+B78938</f>
        <v>44380.5050420712</v>
      </c>
      <c r="G78938">
        <f t="shared" si="1233"/>
        <v>6</v>
      </c>
    </row>
    <row r="78939" spans="1:7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t="str">
        <f>VLOOKUP(C78939,Подписчики!A:D,2,FALSE)</f>
        <v>UTC+1</v>
      </c>
      <c r="F78939" s="2">
        <f>VLOOKUP(C78939,Подписчики!A:D,4,FALSE)/24+B78939</f>
        <v>44380.505548010697</v>
      </c>
      <c r="G78939">
        <f t="shared" si="1233"/>
        <v>6</v>
      </c>
    </row>
    <row r="78940" spans="1:7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t="str">
        <f>VLOOKUP(C78940,Подписчики!A:D,2,FALSE)</f>
        <v>UTC+1</v>
      </c>
      <c r="F78940" s="2">
        <f>VLOOKUP(C78940,Подписчики!A:D,4,FALSE)/24+B78940</f>
        <v>44380.506660194173</v>
      </c>
      <c r="G78940">
        <f t="shared" si="1233"/>
        <v>6</v>
      </c>
    </row>
    <row r="78941" spans="1:7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t="str">
        <f>VLOOKUP(C78941,Подписчики!A:D,2,FALSE)</f>
        <v>UTC+5</v>
      </c>
      <c r="F78941" s="2">
        <f>VLOOKUP(C78941,Подписчики!A:D,4,FALSE)/24+B78941</f>
        <v>44380.674228898999</v>
      </c>
      <c r="G78941">
        <f t="shared" si="1233"/>
        <v>6</v>
      </c>
    </row>
    <row r="78942" spans="1:7" x14ac:dyDescent="0.25">
      <c r="A78942">
        <v>239652</v>
      </c>
      <c r="B78942" s="2">
        <v>44380.467329935607</v>
      </c>
      <c r="C78942">
        <v>334181</v>
      </c>
      <c r="D78942">
        <v>73365</v>
      </c>
      <c r="E78942" t="str">
        <f>VLOOKUP(C78942,Подписчики!A:D,2,FALSE)</f>
        <v>UTC+3</v>
      </c>
      <c r="F78942" s="2">
        <f>VLOOKUP(C78942,Подписчики!A:D,4,FALSE)/24+B78942</f>
        <v>44380.592329935607</v>
      </c>
      <c r="G78942">
        <f t="shared" si="1233"/>
        <v>6</v>
      </c>
    </row>
    <row r="78943" spans="1:7" x14ac:dyDescent="0.25">
      <c r="A78943">
        <v>239655</v>
      </c>
      <c r="B78943" s="2">
        <v>44380.46940519425</v>
      </c>
      <c r="C78943">
        <v>304270</v>
      </c>
      <c r="D78943">
        <v>351192</v>
      </c>
      <c r="E78943" t="str">
        <f>VLOOKUP(C78943,Подписчики!A:D,2,FALSE)</f>
        <v>UTC+4</v>
      </c>
      <c r="F78943" s="2">
        <f>VLOOKUP(C78943,Подписчики!A:D,4,FALSE)/24+B78943</f>
        <v>44380.636071860914</v>
      </c>
      <c r="G78943">
        <f t="shared" si="1233"/>
        <v>6</v>
      </c>
    </row>
    <row r="78944" spans="1:7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t="str">
        <f>VLOOKUP(C78944,Подписчики!A:D,2,FALSE)</f>
        <v>UTC+5</v>
      </c>
      <c r="F78944" s="2">
        <f>VLOOKUP(C78944,Подписчики!A:D,4,FALSE)/24+B78944</f>
        <v>44380.678999999996</v>
      </c>
      <c r="G78944">
        <f t="shared" si="1233"/>
        <v>6</v>
      </c>
    </row>
    <row r="78945" spans="1:7" x14ac:dyDescent="0.25">
      <c r="A78945">
        <v>239658</v>
      </c>
      <c r="B78945" s="2">
        <v>44380.471144749288</v>
      </c>
      <c r="C78945">
        <v>47070</v>
      </c>
      <c r="D78945">
        <v>83136</v>
      </c>
      <c r="E78945" t="str">
        <f>VLOOKUP(C78945,Подписчики!A:D,2,FALSE)</f>
        <v>UTC+0</v>
      </c>
      <c r="F78945" s="2">
        <f>VLOOKUP(C78945,Подписчики!A:D,4,FALSE)/24+B78945</f>
        <v>44380.471144749288</v>
      </c>
      <c r="G78945">
        <f t="shared" si="1233"/>
        <v>6</v>
      </c>
    </row>
    <row r="78946" spans="1:7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t="str">
        <f>VLOOKUP(C78946,Подписчики!A:D,2,FALSE)</f>
        <v>UTC+1</v>
      </c>
      <c r="F78946" s="2">
        <f>VLOOKUP(C78946,Подписчики!A:D,4,FALSE)/24+B78946</f>
        <v>44380.514000000003</v>
      </c>
      <c r="G78946">
        <f t="shared" si="1233"/>
        <v>6</v>
      </c>
    </row>
    <row r="78947" spans="1:7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t="str">
        <f>VLOOKUP(C78947,Подписчики!A:D,2,FALSE)</f>
        <v>UTC+3</v>
      </c>
      <c r="F78947" s="2">
        <f>VLOOKUP(C78947,Подписчики!A:D,4,FALSE)/24+B78947</f>
        <v>44380.598891415146</v>
      </c>
      <c r="G78947">
        <f t="shared" si="1233"/>
        <v>6</v>
      </c>
    </row>
    <row r="78948" spans="1:7" x14ac:dyDescent="0.25">
      <c r="A78948">
        <v>239669</v>
      </c>
      <c r="B78948" s="2">
        <v>44380.473893203882</v>
      </c>
      <c r="C78948">
        <v>8890</v>
      </c>
      <c r="D78948">
        <v>104958</v>
      </c>
      <c r="E78948" t="str">
        <f>VLOOKUP(C78948,Подписчики!A:D,2,FALSE)</f>
        <v>UTC+11</v>
      </c>
      <c r="F78948" s="2">
        <f>VLOOKUP(C78948,Подписчики!A:D,4,FALSE)/24+B78948</f>
        <v>44380.515559870546</v>
      </c>
      <c r="G78948">
        <f t="shared" si="1233"/>
        <v>6</v>
      </c>
    </row>
    <row r="78949" spans="1:7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t="str">
        <f>VLOOKUP(C78949,Подписчики!A:D,2,FALSE)</f>
        <v>UTC+3</v>
      </c>
      <c r="F78949" s="2">
        <f>VLOOKUP(C78949,Подписчики!A:D,4,FALSE)/24+B78949</f>
        <v>44380.598893203882</v>
      </c>
      <c r="G78949">
        <f t="shared" si="1233"/>
        <v>6</v>
      </c>
    </row>
    <row r="78950" spans="1:7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t="str">
        <f>VLOOKUP(C78950,Подписчики!A:D,2,FALSE)</f>
        <v>UTC+2</v>
      </c>
      <c r="F78950" s="2">
        <f>VLOOKUP(C78950,Подписчики!A:D,4,FALSE)/24+B78950</f>
        <v>44380.557377341029</v>
      </c>
      <c r="G78950">
        <f t="shared" si="1233"/>
        <v>6</v>
      </c>
    </row>
    <row r="78951" spans="1:7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t="str">
        <f>VLOOKUP(C78951,Подписчики!A:D,2,FALSE)</f>
        <v>UTC+3</v>
      </c>
      <c r="F78951" s="2">
        <f>VLOOKUP(C78951,Подписчики!A:D,4,FALSE)/24+B78951</f>
        <v>44380.600511326862</v>
      </c>
      <c r="G78951">
        <f t="shared" si="1233"/>
        <v>6</v>
      </c>
    </row>
    <row r="78952" spans="1:7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t="str">
        <f>VLOOKUP(C78952,Подписчики!A:D,2,FALSE)</f>
        <v>UTC+3</v>
      </c>
      <c r="F78952" s="2">
        <f>VLOOKUP(C78952,Подписчики!A:D,4,FALSE)/24+B78952</f>
        <v>44380.600511326862</v>
      </c>
      <c r="G78952">
        <f t="shared" si="1233"/>
        <v>6</v>
      </c>
    </row>
    <row r="78953" spans="1:7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t="str">
        <f>VLOOKUP(C78953,Подписчики!A:D,2,FALSE)</f>
        <v>UTC+2</v>
      </c>
      <c r="F78953" s="2">
        <f>VLOOKUP(C78953,Подписчики!A:D,4,FALSE)/24+B78953</f>
        <v>44380.559025340539</v>
      </c>
      <c r="G78953">
        <f t="shared" si="1233"/>
        <v>6</v>
      </c>
    </row>
    <row r="78954" spans="1:7" x14ac:dyDescent="0.25">
      <c r="A78954">
        <v>239683</v>
      </c>
      <c r="B78954" s="2">
        <v>44380.476912747581</v>
      </c>
      <c r="C78954">
        <v>56132</v>
      </c>
      <c r="D78954">
        <v>241927</v>
      </c>
      <c r="E78954" t="str">
        <f>VLOOKUP(C78954,Подписчики!A:D,2,FALSE)</f>
        <v>UTC+0</v>
      </c>
      <c r="F78954" s="2">
        <f>VLOOKUP(C78954,Подписчики!A:D,4,FALSE)/24+B78954</f>
        <v>44380.476912747581</v>
      </c>
      <c r="G78954">
        <f t="shared" si="1233"/>
        <v>6</v>
      </c>
    </row>
    <row r="78955" spans="1:7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t="str">
        <f>VLOOKUP(C78955,Подписчики!A:D,2,FALSE)</f>
        <v>UTC+1</v>
      </c>
      <c r="F78955" s="2">
        <f>VLOOKUP(C78955,Подписчики!A:D,4,FALSE)/24+B78955</f>
        <v>44380.518732006793</v>
      </c>
      <c r="G78955">
        <f t="shared" si="1233"/>
        <v>6</v>
      </c>
    </row>
    <row r="78956" spans="1:7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t="str">
        <f>VLOOKUP(C78956,Подписчики!A:D,2,FALSE)</f>
        <v>UTC+3</v>
      </c>
      <c r="F78956" s="2">
        <f>VLOOKUP(C78956,Подписчики!A:D,4,FALSE)/24+B78956</f>
        <v>44380.602129449835</v>
      </c>
      <c r="G78956">
        <f t="shared" si="1233"/>
        <v>6</v>
      </c>
    </row>
    <row r="78957" spans="1:7" x14ac:dyDescent="0.25">
      <c r="A78957">
        <v>239693</v>
      </c>
      <c r="B78957" s="2">
        <v>44380.478747572815</v>
      </c>
      <c r="C78957">
        <v>45083</v>
      </c>
      <c r="D78957">
        <v>183290</v>
      </c>
      <c r="E78957" t="str">
        <f>VLOOKUP(C78957,Подписчики!A:D,2,FALSE)</f>
        <v>UTC+3</v>
      </c>
      <c r="F78957" s="2">
        <f>VLOOKUP(C78957,Подписчики!A:D,4,FALSE)/24+B78957</f>
        <v>44380.603747572815</v>
      </c>
      <c r="G78957">
        <f t="shared" si="1233"/>
        <v>6</v>
      </c>
    </row>
    <row r="78958" spans="1:7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t="str">
        <f>VLOOKUP(C78958,Подписчики!A:D,2,FALSE)</f>
        <v>UTC+0</v>
      </c>
      <c r="F78958" s="2">
        <f>VLOOKUP(C78958,Подписчики!A:D,4,FALSE)/24+B78958</f>
        <v>44380.482253486742</v>
      </c>
      <c r="G78958">
        <f t="shared" si="1233"/>
        <v>6</v>
      </c>
    </row>
    <row r="78959" spans="1:7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t="str">
        <f>VLOOKUP(C78959,Подписчики!A:D,2,FALSE)</f>
        <v>UTC+5</v>
      </c>
      <c r="F78959" s="2">
        <f>VLOOKUP(C78959,Подписчики!A:D,4,FALSE)/24+B78959</f>
        <v>44380.691126213591</v>
      </c>
      <c r="G78959">
        <f t="shared" si="1233"/>
        <v>6</v>
      </c>
    </row>
    <row r="78960" spans="1:7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t="str">
        <f>VLOOKUP(C78960,Подписчики!A:D,2,FALSE)</f>
        <v>UTC-4</v>
      </c>
      <c r="F78960" s="2">
        <f>VLOOKUP(C78960,Подписчики!A:D,4,FALSE)/24+B78960</f>
        <v>44380.316654967908</v>
      </c>
      <c r="G78960">
        <f t="shared" si="1233"/>
        <v>6</v>
      </c>
    </row>
    <row r="78961" spans="1:7" x14ac:dyDescent="0.25">
      <c r="A78961">
        <v>239708</v>
      </c>
      <c r="B78961" s="2">
        <v>44380.484411003235</v>
      </c>
      <c r="C78961">
        <v>37430</v>
      </c>
      <c r="D78961">
        <v>184941</v>
      </c>
      <c r="E78961" t="str">
        <f>VLOOKUP(C78961,Подписчики!A:D,2,FALSE)</f>
        <v>UTC+1</v>
      </c>
      <c r="F78961" s="2">
        <f>VLOOKUP(C78961,Подписчики!A:D,4,FALSE)/24+B78961</f>
        <v>44380.5260776699</v>
      </c>
      <c r="G78961">
        <f t="shared" si="1233"/>
        <v>6</v>
      </c>
    </row>
    <row r="78962" spans="1:7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t="str">
        <f>VLOOKUP(C78962,Подписчики!A:D,2,FALSE)</f>
        <v>UTC+6</v>
      </c>
      <c r="F78962" s="2">
        <f>VLOOKUP(C78962,Подписчики!A:D,4,FALSE)/24+B78962</f>
        <v>44380.734815533979</v>
      </c>
      <c r="G78962">
        <f t="shared" si="1233"/>
        <v>6</v>
      </c>
    </row>
    <row r="78963" spans="1:7" x14ac:dyDescent="0.25">
      <c r="A78963">
        <v>239714</v>
      </c>
      <c r="B78963" s="2">
        <v>44380.485030671101</v>
      </c>
      <c r="C78963">
        <v>21507</v>
      </c>
      <c r="D78963">
        <v>118549</v>
      </c>
      <c r="E78963" t="str">
        <f>VLOOKUP(C78963,Подписчики!A:D,2,FALSE)</f>
        <v>UTC+3</v>
      </c>
      <c r="F78963" s="2">
        <f>VLOOKUP(C78963,Подписчики!A:D,4,FALSE)/24+B78963</f>
        <v>44380.610030671101</v>
      </c>
      <c r="G78963">
        <f t="shared" si="1233"/>
        <v>6</v>
      </c>
    </row>
    <row r="78964" spans="1:7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t="str">
        <f>VLOOKUP(C78964,Подписчики!A:D,2,FALSE)</f>
        <v>UTC+1</v>
      </c>
      <c r="F78964" s="2">
        <f>VLOOKUP(C78964,Подписчики!A:D,4,FALSE)/24+B78964</f>
        <v>44380.527000000002</v>
      </c>
      <c r="G78964">
        <f t="shared" si="1233"/>
        <v>6</v>
      </c>
    </row>
    <row r="78965" spans="1:7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t="str">
        <f>VLOOKUP(C78965,Подписчики!A:D,2,FALSE)</f>
        <v>UTC+1</v>
      </c>
      <c r="F78965" s="2">
        <f>VLOOKUP(C78965,Подписчики!A:D,4,FALSE)/24+B78965</f>
        <v>44380.52769579288</v>
      </c>
      <c r="G78965">
        <f t="shared" si="1233"/>
        <v>6</v>
      </c>
    </row>
    <row r="78966" spans="1:7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t="str">
        <f>VLOOKUP(C78966,Подписчики!A:D,2,FALSE)</f>
        <v>UTC+7</v>
      </c>
      <c r="F78966" s="2">
        <f>VLOOKUP(C78966,Подписчики!A:D,4,FALSE)/24+B78966</f>
        <v>44380.778504854366</v>
      </c>
      <c r="G78966">
        <f t="shared" si="1233"/>
        <v>6</v>
      </c>
    </row>
    <row r="78967" spans="1:7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t="str">
        <f>VLOOKUP(C78967,Подписчики!A:D,2,FALSE)</f>
        <v>UTC+2</v>
      </c>
      <c r="F78967" s="2">
        <f>VLOOKUP(C78967,Подписчики!A:D,4,FALSE)/24+B78967</f>
        <v>44380.570866522212</v>
      </c>
      <c r="G78967">
        <f t="shared" si="1233"/>
        <v>6</v>
      </c>
    </row>
    <row r="78968" spans="1:7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t="str">
        <f>VLOOKUP(C78968,Подписчики!A:D,2,FALSE)</f>
        <v>UTC+2</v>
      </c>
      <c r="F78968" s="2">
        <f>VLOOKUP(C78968,Подписчики!A:D,4,FALSE)/24+B78968</f>
        <v>44380.571049633269</v>
      </c>
      <c r="G78968">
        <f t="shared" si="1233"/>
        <v>6</v>
      </c>
    </row>
    <row r="78969" spans="1:7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t="str">
        <f>VLOOKUP(C78969,Подписчики!A:D,2,FALSE)</f>
        <v>UTC+3</v>
      </c>
      <c r="F78969" s="2">
        <f>VLOOKUP(C78969,Подписчики!A:D,4,FALSE)/24+B78969</f>
        <v>44380.612960448008</v>
      </c>
      <c r="G78969">
        <f t="shared" si="1233"/>
        <v>6</v>
      </c>
    </row>
    <row r="78970" spans="1:7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t="str">
        <f>VLOOKUP(C78970,Подписчики!A:D,2,FALSE)</f>
        <v>UTC+3</v>
      </c>
      <c r="F78970" s="2">
        <f>VLOOKUP(C78970,Подписчики!A:D,4,FALSE)/24+B78970</f>
        <v>44380.612999999998</v>
      </c>
      <c r="G78970">
        <f t="shared" si="1233"/>
        <v>6</v>
      </c>
    </row>
    <row r="78971" spans="1:7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t="str">
        <f>VLOOKUP(C78971,Подписчики!A:D,2,FALSE)</f>
        <v>UTC+2</v>
      </c>
      <c r="F78971" s="2">
        <f>VLOOKUP(C78971,Подписчики!A:D,4,FALSE)/24+B78971</f>
        <v>44380.571385113268</v>
      </c>
      <c r="G78971">
        <f t="shared" si="1233"/>
        <v>6</v>
      </c>
    </row>
    <row r="78972" spans="1:7" x14ac:dyDescent="0.25">
      <c r="A78972">
        <v>239740</v>
      </c>
      <c r="B78972" s="2">
        <v>44380.488456310683</v>
      </c>
      <c r="C78972">
        <v>74401</v>
      </c>
      <c r="D78972">
        <v>472330</v>
      </c>
      <c r="E78972" t="str">
        <f>VLOOKUP(C78972,Подписчики!A:D,2,FALSE)</f>
        <v>UTC+3</v>
      </c>
      <c r="F78972" s="2">
        <f>VLOOKUP(C78972,Подписчики!A:D,4,FALSE)/24+B78972</f>
        <v>44380.613456310683</v>
      </c>
      <c r="G78972">
        <f t="shared" si="1233"/>
        <v>6</v>
      </c>
    </row>
    <row r="78973" spans="1:7" x14ac:dyDescent="0.25">
      <c r="A78973">
        <v>239743</v>
      </c>
      <c r="B78973" s="2">
        <v>44380.48881496628</v>
      </c>
      <c r="C78973">
        <v>285905</v>
      </c>
      <c r="D78973">
        <v>258219</v>
      </c>
      <c r="E78973" t="str">
        <f>VLOOKUP(C78973,Подписчики!A:D,2,FALSE)</f>
        <v>UTC+1</v>
      </c>
      <c r="F78973" s="2">
        <f>VLOOKUP(C78973,Подписчики!A:D,4,FALSE)/24+B78973</f>
        <v>44380.530481632944</v>
      </c>
      <c r="G78973">
        <f t="shared" si="1233"/>
        <v>6</v>
      </c>
    </row>
    <row r="78974" spans="1:7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t="str">
        <f>VLOOKUP(C78974,Подписчики!A:D,2,FALSE)</f>
        <v>UTC+4</v>
      </c>
      <c r="F78974" s="2">
        <f>VLOOKUP(C78974,Подписчики!A:D,4,FALSE)/24+B78974</f>
        <v>44380.65552750809</v>
      </c>
      <c r="G78974">
        <f t="shared" si="1233"/>
        <v>6</v>
      </c>
    </row>
    <row r="78975" spans="1:7" x14ac:dyDescent="0.25">
      <c r="A78975">
        <v>239752</v>
      </c>
      <c r="B78975" s="2">
        <v>44380.489669484545</v>
      </c>
      <c r="C78975">
        <v>73609</v>
      </c>
      <c r="D78975">
        <v>411922</v>
      </c>
      <c r="E78975" t="str">
        <f>VLOOKUP(C78975,Подписчики!A:D,2,FALSE)</f>
        <v>UTC+3</v>
      </c>
      <c r="F78975" s="2">
        <f>VLOOKUP(C78975,Подписчики!A:D,4,FALSE)/24+B78975</f>
        <v>44380.614669484545</v>
      </c>
      <c r="G78975">
        <f t="shared" si="1233"/>
        <v>6</v>
      </c>
    </row>
    <row r="78976" spans="1:7" x14ac:dyDescent="0.25">
      <c r="A78976">
        <v>239755</v>
      </c>
      <c r="B78976" s="2">
        <v>44380.490279854734</v>
      </c>
      <c r="C78976">
        <v>62955</v>
      </c>
      <c r="D78976">
        <v>230507</v>
      </c>
      <c r="E78976" t="str">
        <f>VLOOKUP(C78976,Подписчики!A:D,2,FALSE)</f>
        <v>UTC+1</v>
      </c>
      <c r="F78976" s="2">
        <f>VLOOKUP(C78976,Подписчики!A:D,4,FALSE)/24+B78976</f>
        <v>44380.531946521398</v>
      </c>
      <c r="G78976">
        <f t="shared" si="1233"/>
        <v>6</v>
      </c>
    </row>
    <row r="78977" spans="1:7" x14ac:dyDescent="0.25">
      <c r="A78977">
        <v>239760</v>
      </c>
      <c r="B78977" s="2">
        <v>44380.490554521319</v>
      </c>
      <c r="C78977">
        <v>102921</v>
      </c>
      <c r="D78977">
        <v>21760</v>
      </c>
      <c r="E78977" t="str">
        <f>VLOOKUP(C78977,Подписчики!A:D,2,FALSE)</f>
        <v>UTC+0</v>
      </c>
      <c r="F78977" s="2">
        <f>VLOOKUP(C78977,Подписчики!A:D,4,FALSE)/24+B78977</f>
        <v>44380.490554521319</v>
      </c>
      <c r="G78977">
        <f t="shared" si="1233"/>
        <v>6</v>
      </c>
    </row>
    <row r="78978" spans="1:7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t="str">
        <f>VLOOKUP(C78978,Подписчики!A:D,2,FALSE)</f>
        <v>UTC+3</v>
      </c>
      <c r="F78978" s="2">
        <f>VLOOKUP(C78978,Подписчики!A:D,4,FALSE)/24+B78978</f>
        <v>44380.616683706168</v>
      </c>
      <c r="G78978">
        <f t="shared" si="1233"/>
        <v>6</v>
      </c>
    </row>
    <row r="78979" spans="1:7" x14ac:dyDescent="0.25">
      <c r="A78979">
        <v>239763</v>
      </c>
      <c r="B78979" s="2">
        <v>44380.491692556636</v>
      </c>
      <c r="C78979">
        <v>35220</v>
      </c>
      <c r="D78979">
        <v>411922</v>
      </c>
      <c r="E78979" t="str">
        <f>VLOOKUP(C78979,Подписчики!A:D,2,FALSE)</f>
        <v>UTC+3</v>
      </c>
      <c r="F78979" s="2">
        <f>VLOOKUP(C78979,Подписчики!A:D,4,FALSE)/24+B78979</f>
        <v>44380.616692556636</v>
      </c>
      <c r="G78979">
        <f t="shared" ref="G78979:G79042" si="1234">WEEKDAY(F78979,2)</f>
        <v>6</v>
      </c>
    </row>
    <row r="78980" spans="1:7" x14ac:dyDescent="0.25">
      <c r="A78980">
        <v>239767</v>
      </c>
      <c r="B78980" s="2">
        <v>44380.492019409772</v>
      </c>
      <c r="C78980">
        <v>13176</v>
      </c>
      <c r="D78980">
        <v>351192</v>
      </c>
      <c r="E78980" t="str">
        <f>VLOOKUP(C78980,Подписчики!A:D,2,FALSE)</f>
        <v>UTC+1</v>
      </c>
      <c r="F78980" s="2">
        <f>VLOOKUP(C78980,Подписчики!A:D,4,FALSE)/24+B78980</f>
        <v>44380.533686076436</v>
      </c>
      <c r="G78980">
        <f t="shared" si="1234"/>
        <v>6</v>
      </c>
    </row>
    <row r="78981" spans="1:7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t="str">
        <f>VLOOKUP(C78981,Подписчики!A:D,2,FALSE)</f>
        <v>UTC+1</v>
      </c>
      <c r="F78981" s="2">
        <f>VLOOKUP(C78981,Подписчики!A:D,4,FALSE)/24+B78981</f>
        <v>44380.536</v>
      </c>
      <c r="G78981">
        <f t="shared" si="1234"/>
        <v>6</v>
      </c>
    </row>
    <row r="78982" spans="1:7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t="str">
        <f>VLOOKUP(C78982,Подписчики!A:D,2,FALSE)</f>
        <v>UTC+3</v>
      </c>
      <c r="F78982" s="2">
        <f>VLOOKUP(C78982,Подписчики!A:D,4,FALSE)/24+B78982</f>
        <v>44380.620010223698</v>
      </c>
      <c r="G78982">
        <f t="shared" si="1234"/>
        <v>6</v>
      </c>
    </row>
    <row r="78983" spans="1:7" x14ac:dyDescent="0.25">
      <c r="A78983">
        <v>239778</v>
      </c>
      <c r="B78983" s="2">
        <v>44380.495333333332</v>
      </c>
      <c r="C78983">
        <v>101246</v>
      </c>
      <c r="D78983">
        <v>43623</v>
      </c>
      <c r="E78983" t="str">
        <f>VLOOKUP(C78983,Подписчики!A:D,2,FALSE)</f>
        <v>UTC+8</v>
      </c>
      <c r="F78983" s="2">
        <f>VLOOKUP(C78983,Подписчики!A:D,4,FALSE)/24+B78983</f>
        <v>44380.828666666668</v>
      </c>
      <c r="G78983">
        <f t="shared" si="1234"/>
        <v>6</v>
      </c>
    </row>
    <row r="78984" spans="1:7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t="str">
        <f>VLOOKUP(C78984,Подписчики!A:D,2,FALSE)</f>
        <v>UTC+0</v>
      </c>
      <c r="F78984" s="2">
        <f>VLOOKUP(C78984,Подписчики!A:D,4,FALSE)/24+B78984</f>
        <v>44380.495333333332</v>
      </c>
      <c r="G78984">
        <f t="shared" si="1234"/>
        <v>6</v>
      </c>
    </row>
    <row r="78985" spans="1:7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t="str">
        <f>VLOOKUP(C78985,Подписчики!A:D,2,FALSE)</f>
        <v>UTC+2</v>
      </c>
      <c r="F78985" s="2">
        <f>VLOOKUP(C78985,Подписчики!A:D,4,FALSE)/24+B78985</f>
        <v>44380.579475728155</v>
      </c>
      <c r="G78985">
        <f t="shared" si="1234"/>
        <v>6</v>
      </c>
    </row>
    <row r="78986" spans="1:7" x14ac:dyDescent="0.25">
      <c r="A78986">
        <v>239789</v>
      </c>
      <c r="B78986" s="2">
        <v>44380.497238074895</v>
      </c>
      <c r="C78986">
        <v>99333</v>
      </c>
      <c r="D78986">
        <v>88863</v>
      </c>
      <c r="E78986" t="str">
        <f>VLOOKUP(C78986,Подписчики!A:D,2,FALSE)</f>
        <v>UTC+1</v>
      </c>
      <c r="F78986" s="2">
        <f>VLOOKUP(C78986,Подписчики!A:D,4,FALSE)/24+B78986</f>
        <v>44380.538904741559</v>
      </c>
      <c r="G78986">
        <f t="shared" si="1234"/>
        <v>6</v>
      </c>
    </row>
    <row r="78987" spans="1:7" x14ac:dyDescent="0.25">
      <c r="A78987">
        <v>239794</v>
      </c>
      <c r="B78987" s="2">
        <v>44380.49806207465</v>
      </c>
      <c r="C78987">
        <v>249339</v>
      </c>
      <c r="D78987">
        <v>438324</v>
      </c>
      <c r="E78987" t="str">
        <f>VLOOKUP(C78987,Подписчики!A:D,2,FALSE)</f>
        <v>UTC+2</v>
      </c>
      <c r="F78987" s="2">
        <f>VLOOKUP(C78987,Подписчики!A:D,4,FALSE)/24+B78987</f>
        <v>44380.581395407986</v>
      </c>
      <c r="G78987">
        <f t="shared" si="1234"/>
        <v>6</v>
      </c>
    </row>
    <row r="78988" spans="1:7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t="str">
        <f>VLOOKUP(C78988,Подписчики!A:D,2,FALSE)</f>
        <v>UTC+3</v>
      </c>
      <c r="F78988" s="2">
        <f>VLOOKUP(C78988,Подписчики!A:D,4,FALSE)/24+B78988</f>
        <v>44380.623165048542</v>
      </c>
      <c r="G78988">
        <f t="shared" si="1234"/>
        <v>6</v>
      </c>
    </row>
    <row r="78989" spans="1:7" x14ac:dyDescent="0.25">
      <c r="A78989">
        <v>239802</v>
      </c>
      <c r="B78989" s="2">
        <v>44380.499282815028</v>
      </c>
      <c r="C78989">
        <v>44348</v>
      </c>
      <c r="D78989">
        <v>154256</v>
      </c>
      <c r="E78989" t="str">
        <f>VLOOKUP(C78989,Подписчики!A:D,2,FALSE)</f>
        <v>UTC+3</v>
      </c>
      <c r="F78989" s="2">
        <f>VLOOKUP(C78989,Подписчики!A:D,4,FALSE)/24+B78989</f>
        <v>44380.624282815028</v>
      </c>
      <c r="G78989">
        <f t="shared" si="1234"/>
        <v>6</v>
      </c>
    </row>
    <row r="78990" spans="1:7" x14ac:dyDescent="0.25">
      <c r="A78990">
        <v>239804</v>
      </c>
      <c r="B78990" s="2">
        <v>44380.499984740745</v>
      </c>
      <c r="C78990">
        <v>242146</v>
      </c>
      <c r="D78990">
        <v>36482</v>
      </c>
      <c r="E78990" t="str">
        <f>VLOOKUP(C78990,Подписчики!A:D,2,FALSE)</f>
        <v>UTC+6</v>
      </c>
      <c r="F78990" s="2">
        <f>VLOOKUP(C78990,Подписчики!A:D,4,FALSE)/24+B78990</f>
        <v>44380.749984740745</v>
      </c>
      <c r="G78990">
        <f t="shared" si="1234"/>
        <v>6</v>
      </c>
    </row>
    <row r="78991" spans="1:7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t="str">
        <f>VLOOKUP(C78991,Подписчики!A:D,2,FALSE)</f>
        <v>UTC+6</v>
      </c>
      <c r="F78991" s="2">
        <f>VLOOKUP(C78991,Подписчики!A:D,4,FALSE)/24+B78991</f>
        <v>44380.751205481123</v>
      </c>
      <c r="G78991">
        <f t="shared" si="1234"/>
        <v>6</v>
      </c>
    </row>
    <row r="78992" spans="1:7" x14ac:dyDescent="0.25">
      <c r="A78992">
        <v>239809</v>
      </c>
      <c r="B78992" s="2">
        <v>44380.501805825246</v>
      </c>
      <c r="C78992">
        <v>179110</v>
      </c>
      <c r="D78992">
        <v>78646</v>
      </c>
      <c r="E78992" t="str">
        <f>VLOOKUP(C78992,Подписчики!A:D,2,FALSE)</f>
        <v>UTC+0</v>
      </c>
      <c r="F78992" s="2">
        <f>VLOOKUP(C78992,Подписчики!A:D,4,FALSE)/24+B78992</f>
        <v>44380.501805825246</v>
      </c>
      <c r="G78992">
        <f t="shared" si="1234"/>
        <v>6</v>
      </c>
    </row>
    <row r="78993" spans="1:7" x14ac:dyDescent="0.25">
      <c r="A78993">
        <v>239812</v>
      </c>
      <c r="B78993" s="2">
        <v>44380.503463850822</v>
      </c>
      <c r="C78993">
        <v>219422</v>
      </c>
      <c r="D78993">
        <v>3876</v>
      </c>
      <c r="E78993" t="str">
        <f>VLOOKUP(C78993,Подписчики!A:D,2,FALSE)</f>
        <v>UTC+3</v>
      </c>
      <c r="F78993" s="2">
        <f>VLOOKUP(C78993,Подписчики!A:D,4,FALSE)/24+B78993</f>
        <v>44380.628463850822</v>
      </c>
      <c r="G78993">
        <f t="shared" si="1234"/>
        <v>6</v>
      </c>
    </row>
    <row r="78994" spans="1:7" x14ac:dyDescent="0.25">
      <c r="A78994">
        <v>239813</v>
      </c>
      <c r="B78994" s="2">
        <v>44380.505666666664</v>
      </c>
      <c r="C78994">
        <v>188007</v>
      </c>
      <c r="D78994">
        <v>9110</v>
      </c>
      <c r="E78994" t="str">
        <f>VLOOKUP(C78994,Подписчики!A:D,2,FALSE)</f>
        <v>UTC+2</v>
      </c>
      <c r="F78994" s="2">
        <f>VLOOKUP(C78994,Подписчики!A:D,4,FALSE)/24+B78994</f>
        <v>44380.589</v>
      </c>
      <c r="G78994">
        <f t="shared" si="1234"/>
        <v>6</v>
      </c>
    </row>
    <row r="78995" spans="1:7" x14ac:dyDescent="0.25">
      <c r="A78995">
        <v>239815</v>
      </c>
      <c r="B78995" s="2">
        <v>44380.50787378641</v>
      </c>
      <c r="C78995">
        <v>88639</v>
      </c>
      <c r="D78995">
        <v>281994</v>
      </c>
      <c r="E78995" t="str">
        <f>VLOOKUP(C78995,Подписчики!A:D,2,FALSE)</f>
        <v>UTC+3</v>
      </c>
      <c r="F78995" s="2">
        <f>VLOOKUP(C78995,Подписчики!A:D,4,FALSE)/24+B78995</f>
        <v>44380.63287378641</v>
      </c>
      <c r="G78995">
        <f t="shared" si="1234"/>
        <v>6</v>
      </c>
    </row>
    <row r="78996" spans="1:7" x14ac:dyDescent="0.25">
      <c r="A78996">
        <v>239816</v>
      </c>
      <c r="B78996" s="2">
        <v>44380.508666666661</v>
      </c>
      <c r="C78996">
        <v>3820</v>
      </c>
      <c r="D78996">
        <v>73707</v>
      </c>
      <c r="E78996" t="str">
        <f>VLOOKUP(C78996,Подписчики!A:D,2,FALSE)</f>
        <v>UTC+2</v>
      </c>
      <c r="F78996" s="2">
        <f>VLOOKUP(C78996,Подписчики!A:D,4,FALSE)/24+B78996</f>
        <v>44380.591999999997</v>
      </c>
      <c r="G78996">
        <f t="shared" si="1234"/>
        <v>6</v>
      </c>
    </row>
    <row r="78997" spans="1:7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t="str">
        <f>VLOOKUP(C78997,Подписчики!A:D,2,FALSE)</f>
        <v>UTC+1</v>
      </c>
      <c r="F78997" s="2">
        <f>VLOOKUP(C78997,Подписчики!A:D,4,FALSE)/24+B78997</f>
        <v>44380.55034951456</v>
      </c>
      <c r="G78997">
        <f t="shared" si="1234"/>
        <v>6</v>
      </c>
    </row>
    <row r="78998" spans="1:7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t="str">
        <f>VLOOKUP(C78998,Подписчики!A:D,2,FALSE)</f>
        <v>UTC+0</v>
      </c>
      <c r="F78998" s="2">
        <f>VLOOKUP(C78998,Подписчики!A:D,4,FALSE)/24+B78998</f>
        <v>44380.509109775077</v>
      </c>
      <c r="G78998">
        <f t="shared" si="1234"/>
        <v>6</v>
      </c>
    </row>
    <row r="78999" spans="1:7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t="str">
        <f>VLOOKUP(C78999,Подписчики!A:D,2,FALSE)</f>
        <v>UTC+1</v>
      </c>
      <c r="F78999" s="2">
        <f>VLOOKUP(C78999,Подписчики!A:D,4,FALSE)/24+B78999</f>
        <v>44380.551234219383</v>
      </c>
      <c r="G78999">
        <f t="shared" si="1234"/>
        <v>6</v>
      </c>
    </row>
    <row r="79000" spans="1:7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t="str">
        <f>VLOOKUP(C79000,Подписчики!A:D,2,FALSE)</f>
        <v>UTC+3</v>
      </c>
      <c r="F79000" s="2">
        <f>VLOOKUP(C79000,Подписчики!A:D,4,FALSE)/24+B79000</f>
        <v>44380.636110032363</v>
      </c>
      <c r="G79000">
        <f t="shared" si="1234"/>
        <v>6</v>
      </c>
    </row>
    <row r="79001" spans="1:7" x14ac:dyDescent="0.25">
      <c r="A79001">
        <v>239832</v>
      </c>
      <c r="B79001" s="2">
        <v>44380.512323624593</v>
      </c>
      <c r="C79001">
        <v>95520</v>
      </c>
      <c r="D79001">
        <v>158978</v>
      </c>
      <c r="E79001" t="str">
        <f>VLOOKUP(C79001,Подписчики!A:D,2,FALSE)</f>
        <v>UTC+6</v>
      </c>
      <c r="F79001" s="2">
        <f>VLOOKUP(C79001,Подписчики!A:D,4,FALSE)/24+B79001</f>
        <v>44380.762323624593</v>
      </c>
      <c r="G79001">
        <f t="shared" si="1234"/>
        <v>6</v>
      </c>
    </row>
    <row r="79002" spans="1:7" x14ac:dyDescent="0.25">
      <c r="A79002">
        <v>239834</v>
      </c>
      <c r="B79002" s="2">
        <v>44380.512728155343</v>
      </c>
      <c r="C79002">
        <v>11352</v>
      </c>
      <c r="D79002">
        <v>250679</v>
      </c>
      <c r="E79002" t="str">
        <f>VLOOKUP(C79002,Подписчики!A:D,2,FALSE)</f>
        <v>UTC+3</v>
      </c>
      <c r="F79002" s="2">
        <f>VLOOKUP(C79002,Подписчики!A:D,4,FALSE)/24+B79002</f>
        <v>44380.637728155343</v>
      </c>
      <c r="G79002">
        <f t="shared" si="1234"/>
        <v>6</v>
      </c>
    </row>
    <row r="79003" spans="1:7" x14ac:dyDescent="0.25">
      <c r="A79003">
        <v>239835</v>
      </c>
      <c r="B79003" s="2">
        <v>44380.513840144049</v>
      </c>
      <c r="C79003">
        <v>4705</v>
      </c>
      <c r="D79003">
        <v>283467</v>
      </c>
      <c r="E79003" t="str">
        <f>VLOOKUP(C79003,Подписчики!A:D,2,FALSE)</f>
        <v>UTC+1</v>
      </c>
      <c r="F79003" s="2">
        <f>VLOOKUP(C79003,Подписчики!A:D,4,FALSE)/24+B79003</f>
        <v>44380.555506810713</v>
      </c>
      <c r="G79003">
        <f t="shared" si="1234"/>
        <v>6</v>
      </c>
    </row>
    <row r="79004" spans="1:7" x14ac:dyDescent="0.25">
      <c r="A79004">
        <v>239839</v>
      </c>
      <c r="B79004" s="2">
        <v>44380.514346278316</v>
      </c>
      <c r="C79004">
        <v>151473</v>
      </c>
      <c r="D79004">
        <v>21760</v>
      </c>
      <c r="E79004" t="str">
        <f>VLOOKUP(C79004,Подписчики!A:D,2,FALSE)</f>
        <v>UTC+3</v>
      </c>
      <c r="F79004" s="2">
        <f>VLOOKUP(C79004,Подписчики!A:D,4,FALSE)/24+B79004</f>
        <v>44380.639346278316</v>
      </c>
      <c r="G79004">
        <f t="shared" si="1234"/>
        <v>6</v>
      </c>
    </row>
    <row r="79005" spans="1:7" x14ac:dyDescent="0.25">
      <c r="A79005">
        <v>239844</v>
      </c>
      <c r="B79005" s="2">
        <v>44380.51515533981</v>
      </c>
      <c r="C79005">
        <v>69769</v>
      </c>
      <c r="D79005">
        <v>218380</v>
      </c>
      <c r="E79005" t="str">
        <f>VLOOKUP(C79005,Подписчики!A:D,2,FALSE)</f>
        <v>UTC+1</v>
      </c>
      <c r="F79005" s="2">
        <f>VLOOKUP(C79005,Подписчики!A:D,4,FALSE)/24+B79005</f>
        <v>44380.556822006474</v>
      </c>
      <c r="G79005">
        <f t="shared" si="1234"/>
        <v>6</v>
      </c>
    </row>
    <row r="79006" spans="1:7" x14ac:dyDescent="0.25">
      <c r="A79006">
        <v>239847</v>
      </c>
      <c r="B79006" s="2">
        <v>44380.515366069521</v>
      </c>
      <c r="C79006">
        <v>149891</v>
      </c>
      <c r="D79006">
        <v>301748</v>
      </c>
      <c r="E79006" t="str">
        <f>VLOOKUP(C79006,Подписчики!A:D,2,FALSE)</f>
        <v>UTC+0</v>
      </c>
      <c r="F79006" s="2">
        <f>VLOOKUP(C79006,Подписчики!A:D,4,FALSE)/24+B79006</f>
        <v>44380.515366069521</v>
      </c>
      <c r="G79006">
        <f t="shared" si="1234"/>
        <v>6</v>
      </c>
    </row>
    <row r="79007" spans="1:7" x14ac:dyDescent="0.25">
      <c r="A79007">
        <v>239848</v>
      </c>
      <c r="B79007" s="2">
        <v>44380.515559870546</v>
      </c>
      <c r="C79007">
        <v>186704</v>
      </c>
      <c r="D79007">
        <v>52293</v>
      </c>
      <c r="E79007" t="str">
        <f>VLOOKUP(C79007,Подписчики!A:D,2,FALSE)</f>
        <v>UTC+2</v>
      </c>
      <c r="F79007" s="2">
        <f>VLOOKUP(C79007,Подписчики!A:D,4,FALSE)/24+B79007</f>
        <v>44380.598893203882</v>
      </c>
      <c r="G79007">
        <f t="shared" si="1234"/>
        <v>6</v>
      </c>
    </row>
    <row r="79008" spans="1:7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t="str">
        <f>VLOOKUP(C79008,Подписчики!A:D,2,FALSE)</f>
        <v>UTC+6</v>
      </c>
      <c r="F79008" s="2">
        <f>VLOOKUP(C79008,Подписчики!A:D,4,FALSE)/24+B79008</f>
        <v>44380.765559870553</v>
      </c>
      <c r="G79008">
        <f t="shared" si="1234"/>
        <v>6</v>
      </c>
    </row>
    <row r="79009" spans="1:7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t="str">
        <f>VLOOKUP(C79009,Подписчики!A:D,2,FALSE)</f>
        <v>UTC+1</v>
      </c>
      <c r="F79009" s="2">
        <f>VLOOKUP(C79009,Подписчики!A:D,4,FALSE)/24+B79009</f>
        <v>44380.558440129447</v>
      </c>
      <c r="G79009">
        <f t="shared" si="1234"/>
        <v>6</v>
      </c>
    </row>
    <row r="79010" spans="1:7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t="str">
        <f>VLOOKUP(C79010,Подписчики!A:D,2,FALSE)</f>
        <v>UTC+0</v>
      </c>
      <c r="F79010" s="2">
        <f>VLOOKUP(C79010,Подписчики!A:D,4,FALSE)/24+B79010</f>
        <v>44380.517593920711</v>
      </c>
      <c r="G79010">
        <f t="shared" si="1234"/>
        <v>6</v>
      </c>
    </row>
    <row r="79011" spans="1:7" x14ac:dyDescent="0.25">
      <c r="A79011">
        <v>239858</v>
      </c>
      <c r="B79011" s="2">
        <v>44380.518295846428</v>
      </c>
      <c r="C79011">
        <v>35540</v>
      </c>
      <c r="D79011">
        <v>411922</v>
      </c>
      <c r="E79011" t="str">
        <f>VLOOKUP(C79011,Подписчики!A:D,2,FALSE)</f>
        <v>UTC+3</v>
      </c>
      <c r="F79011" s="2">
        <f>VLOOKUP(C79011,Подписчики!A:D,4,FALSE)/24+B79011</f>
        <v>44380.643295846428</v>
      </c>
      <c r="G79011">
        <f t="shared" si="1234"/>
        <v>6</v>
      </c>
    </row>
    <row r="79012" spans="1:7" x14ac:dyDescent="0.25">
      <c r="A79012">
        <v>239860</v>
      </c>
      <c r="B79012" s="2">
        <v>44380.518391585756</v>
      </c>
      <c r="C79012">
        <v>85890</v>
      </c>
      <c r="D79012">
        <v>362198</v>
      </c>
      <c r="E79012" t="str">
        <f>VLOOKUP(C79012,Подписчики!A:D,2,FALSE)</f>
        <v>UTC+5</v>
      </c>
      <c r="F79012" s="2">
        <f>VLOOKUP(C79012,Подписчики!A:D,4,FALSE)/24+B79012</f>
        <v>44380.726724919092</v>
      </c>
      <c r="G79012">
        <f t="shared" si="1234"/>
        <v>6</v>
      </c>
    </row>
    <row r="79013" spans="1:7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t="str">
        <f>VLOOKUP(C79013,Подписчики!A:D,2,FALSE)</f>
        <v>UTC+2</v>
      </c>
      <c r="F79013" s="2">
        <f>VLOOKUP(C79013,Подписчики!A:D,4,FALSE)/24+B79013</f>
        <v>44380.602129449835</v>
      </c>
      <c r="G79013">
        <f t="shared" si="1234"/>
        <v>6</v>
      </c>
    </row>
    <row r="79014" spans="1:7" x14ac:dyDescent="0.25">
      <c r="A79014">
        <v>239867</v>
      </c>
      <c r="B79014" s="2">
        <v>44380.51920064725</v>
      </c>
      <c r="C79014">
        <v>329183</v>
      </c>
      <c r="D79014">
        <v>286745</v>
      </c>
      <c r="E79014" t="str">
        <f>VLOOKUP(C79014,Подписчики!A:D,2,FALSE)</f>
        <v>UTC+7</v>
      </c>
      <c r="F79014" s="2">
        <f>VLOOKUP(C79014,Подписчики!A:D,4,FALSE)/24+B79014</f>
        <v>44380.810867313914</v>
      </c>
      <c r="G79014">
        <f t="shared" si="1234"/>
        <v>6</v>
      </c>
    </row>
    <row r="79015" spans="1:7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t="str">
        <f>VLOOKUP(C79015,Подписчики!A:D,2,FALSE)</f>
        <v>UTC+1</v>
      </c>
      <c r="F79015" s="2">
        <f>VLOOKUP(C79015,Подписчики!A:D,4,FALSE)/24+B79015</f>
        <v>44380.561676375408</v>
      </c>
      <c r="G79015">
        <f t="shared" si="1234"/>
        <v>6</v>
      </c>
    </row>
    <row r="79016" spans="1:7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t="str">
        <f>VLOOKUP(C79016,Подписчики!A:D,2,FALSE)</f>
        <v>UTC-3</v>
      </c>
      <c r="F79016" s="2">
        <f>VLOOKUP(C79016,Подписчики!A:D,4,FALSE)/24+B79016</f>
        <v>44380.396000000001</v>
      </c>
      <c r="G79016">
        <f t="shared" si="1234"/>
        <v>6</v>
      </c>
    </row>
    <row r="79017" spans="1:7" x14ac:dyDescent="0.25">
      <c r="A79017">
        <v>239874</v>
      </c>
      <c r="B79017" s="2">
        <v>44380.52137821589</v>
      </c>
      <c r="C79017">
        <v>137117</v>
      </c>
      <c r="D79017">
        <v>411922</v>
      </c>
      <c r="E79017" t="str">
        <f>VLOOKUP(C79017,Подписчики!A:D,2,FALSE)</f>
        <v>UTC+1</v>
      </c>
      <c r="F79017" s="2">
        <f>VLOOKUP(C79017,Подписчики!A:D,4,FALSE)/24+B79017</f>
        <v>44380.563044882554</v>
      </c>
      <c r="G79017">
        <f t="shared" si="1234"/>
        <v>6</v>
      </c>
    </row>
    <row r="79018" spans="1:7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t="str">
        <f>VLOOKUP(C79018,Подписчики!A:D,2,FALSE)</f>
        <v>UTC+1</v>
      </c>
      <c r="F79018" s="2">
        <f>VLOOKUP(C79018,Подписчики!A:D,4,FALSE)/24+B79018</f>
        <v>44380.563472141686</v>
      </c>
      <c r="G79018">
        <f t="shared" si="1234"/>
        <v>6</v>
      </c>
    </row>
    <row r="79019" spans="1:7" x14ac:dyDescent="0.25">
      <c r="A79019">
        <v>239883</v>
      </c>
      <c r="B79019" s="2">
        <v>44380.525268608413</v>
      </c>
      <c r="C79019">
        <v>15044</v>
      </c>
      <c r="D79019">
        <v>137899</v>
      </c>
      <c r="E79019" t="str">
        <f>VLOOKUP(C79019,Подписчики!A:D,2,FALSE)</f>
        <v>UTC+2</v>
      </c>
      <c r="F79019" s="2">
        <f>VLOOKUP(C79019,Подписчики!A:D,4,FALSE)/24+B79019</f>
        <v>44380.608601941749</v>
      </c>
      <c r="G79019">
        <f t="shared" si="1234"/>
        <v>6</v>
      </c>
    </row>
    <row r="79020" spans="1:7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t="str">
        <f>VLOOKUP(C79020,Подписчики!A:D,2,FALSE)</f>
        <v>UTC+6</v>
      </c>
      <c r="F79020" s="2">
        <f>VLOOKUP(C79020,Подписчики!A:D,4,FALSE)/24+B79020</f>
        <v>44380.775268608413</v>
      </c>
      <c r="G79020">
        <f t="shared" si="1234"/>
        <v>6</v>
      </c>
    </row>
    <row r="79021" spans="1:7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t="str">
        <f>VLOOKUP(C79021,Подписчики!A:D,2,FALSE)</f>
        <v>UTC+1</v>
      </c>
      <c r="F79021" s="2">
        <f>VLOOKUP(C79021,Подписчики!A:D,4,FALSE)/24+B79021</f>
        <v>44380.567000000003</v>
      </c>
      <c r="G79021">
        <f t="shared" si="1234"/>
        <v>6</v>
      </c>
    </row>
    <row r="79022" spans="1:7" x14ac:dyDescent="0.25">
      <c r="A79022">
        <v>239890</v>
      </c>
      <c r="B79022" s="2">
        <v>44380.525673139156</v>
      </c>
      <c r="C79022">
        <v>318034</v>
      </c>
      <c r="D79022">
        <v>4199</v>
      </c>
      <c r="E79022" t="str">
        <f>VLOOKUP(C79022,Подписчики!A:D,2,FALSE)</f>
        <v>UTC+3</v>
      </c>
      <c r="F79022" s="2">
        <f>VLOOKUP(C79022,Подписчики!A:D,4,FALSE)/24+B79022</f>
        <v>44380.650673139156</v>
      </c>
      <c r="G79022">
        <f t="shared" si="1234"/>
        <v>6</v>
      </c>
    </row>
    <row r="79023" spans="1:7" x14ac:dyDescent="0.25">
      <c r="A79023">
        <v>239894</v>
      </c>
      <c r="B79023" s="2">
        <v>44380.526886731386</v>
      </c>
      <c r="C79023">
        <v>277577</v>
      </c>
      <c r="D79023">
        <v>10148</v>
      </c>
      <c r="E79023" t="str">
        <f>VLOOKUP(C79023,Подписчики!A:D,2,FALSE)</f>
        <v>UTC+2</v>
      </c>
      <c r="F79023" s="2">
        <f>VLOOKUP(C79023,Подписчики!A:D,4,FALSE)/24+B79023</f>
        <v>44380.610220064722</v>
      </c>
      <c r="G79023">
        <f t="shared" si="1234"/>
        <v>6</v>
      </c>
    </row>
    <row r="79024" spans="1:7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t="str">
        <f>VLOOKUP(C79024,Подписчики!A:D,2,FALSE)</f>
        <v>UTC+2</v>
      </c>
      <c r="F79024" s="2">
        <f>VLOOKUP(C79024,Подписчики!A:D,4,FALSE)/24+B79024</f>
        <v>44380.611838187702</v>
      </c>
      <c r="G79024">
        <f t="shared" si="1234"/>
        <v>6</v>
      </c>
    </row>
    <row r="79025" spans="1:7" x14ac:dyDescent="0.25">
      <c r="A79025">
        <v>239898</v>
      </c>
      <c r="B79025" s="2">
        <v>44380.52890938511</v>
      </c>
      <c r="C79025">
        <v>178594</v>
      </c>
      <c r="D79025">
        <v>111368</v>
      </c>
      <c r="E79025" t="str">
        <f>VLOOKUP(C79025,Подписчики!A:D,2,FALSE)</f>
        <v>UTC+3</v>
      </c>
      <c r="F79025" s="2">
        <f>VLOOKUP(C79025,Подписчики!A:D,4,FALSE)/24+B79025</f>
        <v>44380.65390938511</v>
      </c>
      <c r="G79025">
        <f t="shared" si="1234"/>
        <v>6</v>
      </c>
    </row>
    <row r="79026" spans="1:7" x14ac:dyDescent="0.25">
      <c r="A79026">
        <v>239899</v>
      </c>
      <c r="B79026" s="2">
        <v>44380.529618213448</v>
      </c>
      <c r="C79026">
        <v>255380</v>
      </c>
      <c r="D79026">
        <v>4199</v>
      </c>
      <c r="E79026" t="str">
        <f>VLOOKUP(C79026,Подписчики!A:D,2,FALSE)</f>
        <v>UTC+2</v>
      </c>
      <c r="F79026" s="2">
        <f>VLOOKUP(C79026,Подписчики!A:D,4,FALSE)/24+B79026</f>
        <v>44380.612951546784</v>
      </c>
      <c r="G79026">
        <f t="shared" si="1234"/>
        <v>6</v>
      </c>
    </row>
    <row r="79027" spans="1:7" x14ac:dyDescent="0.25">
      <c r="A79027">
        <v>239904</v>
      </c>
      <c r="B79027" s="2">
        <v>44380.53227332377</v>
      </c>
      <c r="C79027">
        <v>341972</v>
      </c>
      <c r="D79027">
        <v>131746</v>
      </c>
      <c r="E79027" t="str">
        <f>VLOOKUP(C79027,Подписчики!A:D,2,FALSE)</f>
        <v>UTC+2</v>
      </c>
      <c r="F79027" s="2">
        <f>VLOOKUP(C79027,Подписчики!A:D,4,FALSE)/24+B79027</f>
        <v>44380.615606657106</v>
      </c>
      <c r="G79027">
        <f t="shared" si="1234"/>
        <v>6</v>
      </c>
    </row>
    <row r="79028" spans="1:7" x14ac:dyDescent="0.25">
      <c r="A79028">
        <v>239906</v>
      </c>
      <c r="B79028" s="2">
        <v>44380.5333592233</v>
      </c>
      <c r="C79028">
        <v>16519</v>
      </c>
      <c r="D79028">
        <v>37644</v>
      </c>
      <c r="E79028" t="str">
        <f>VLOOKUP(C79028,Подписчики!A:D,2,FALSE)</f>
        <v>UTC+2</v>
      </c>
      <c r="F79028" s="2">
        <f>VLOOKUP(C79028,Подписчики!A:D,4,FALSE)/24+B79028</f>
        <v>44380.616692556636</v>
      </c>
      <c r="G79028">
        <f t="shared" si="1234"/>
        <v>6</v>
      </c>
    </row>
    <row r="79029" spans="1:7" x14ac:dyDescent="0.25">
      <c r="A79029">
        <v>239911</v>
      </c>
      <c r="B79029" s="2">
        <v>44380.533666666663</v>
      </c>
      <c r="C79029">
        <v>46061</v>
      </c>
      <c r="D79029">
        <v>88863</v>
      </c>
      <c r="E79029" t="str">
        <f>VLOOKUP(C79029,Подписчики!A:D,2,FALSE)</f>
        <v>UTC+2</v>
      </c>
      <c r="F79029" s="2">
        <f>VLOOKUP(C79029,Подписчики!A:D,4,FALSE)/24+B79029</f>
        <v>44380.616999999998</v>
      </c>
      <c r="G79029">
        <f t="shared" si="1234"/>
        <v>6</v>
      </c>
    </row>
    <row r="79030" spans="1:7" x14ac:dyDescent="0.25">
      <c r="A79030">
        <v>239915</v>
      </c>
      <c r="B79030" s="2">
        <v>44380.533763754043</v>
      </c>
      <c r="C79030">
        <v>36869</v>
      </c>
      <c r="D79030">
        <v>209122</v>
      </c>
      <c r="E79030" t="str">
        <f>VLOOKUP(C79030,Подписчики!A:D,2,FALSE)</f>
        <v>UTC+3</v>
      </c>
      <c r="F79030" s="2">
        <f>VLOOKUP(C79030,Подписчики!A:D,4,FALSE)/24+B79030</f>
        <v>44380.658763754043</v>
      </c>
      <c r="G79030">
        <f t="shared" si="1234"/>
        <v>6</v>
      </c>
    </row>
    <row r="79031" spans="1:7" x14ac:dyDescent="0.25">
      <c r="A79031">
        <v>239916</v>
      </c>
      <c r="B79031" s="2">
        <v>44380.534</v>
      </c>
      <c r="C79031">
        <v>114584</v>
      </c>
      <c r="D79031">
        <v>392434</v>
      </c>
      <c r="E79031" t="str">
        <f>VLOOKUP(C79031,Подписчики!A:D,2,FALSE)</f>
        <v>UTC+0</v>
      </c>
      <c r="F79031" s="2">
        <f>VLOOKUP(C79031,Подписчики!A:D,4,FALSE)/24+B79031</f>
        <v>44380.534</v>
      </c>
      <c r="G79031">
        <f t="shared" si="1234"/>
        <v>6</v>
      </c>
    </row>
    <row r="79032" spans="1:7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t="str">
        <f>VLOOKUP(C79032,Подписчики!A:D,2,FALSE)</f>
        <v>UTC+2</v>
      </c>
      <c r="F79032" s="2">
        <f>VLOOKUP(C79032,Подписчики!A:D,4,FALSE)/24+B79032</f>
        <v>44380.617468286182</v>
      </c>
      <c r="G79032">
        <f t="shared" si="1234"/>
        <v>6</v>
      </c>
    </row>
    <row r="79033" spans="1:7" x14ac:dyDescent="0.25">
      <c r="A79033">
        <v>239923</v>
      </c>
      <c r="B79033" s="2">
        <v>44380.53457281553</v>
      </c>
      <c r="C79033">
        <v>319342</v>
      </c>
      <c r="D79033">
        <v>244574</v>
      </c>
      <c r="E79033" t="str">
        <f>VLOOKUP(C79033,Подписчики!A:D,2,FALSE)</f>
        <v>UTC+5</v>
      </c>
      <c r="F79033" s="2">
        <f>VLOOKUP(C79033,Подписчики!A:D,4,FALSE)/24+B79033</f>
        <v>44380.742906148866</v>
      </c>
      <c r="G79033">
        <f t="shared" si="1234"/>
        <v>6</v>
      </c>
    </row>
    <row r="79034" spans="1:7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t="str">
        <f>VLOOKUP(C79034,Подписчики!A:D,2,FALSE)</f>
        <v>UTC+1</v>
      </c>
      <c r="F79034" s="2">
        <f>VLOOKUP(C79034,Подписчики!A:D,4,FALSE)/24+B79034</f>
        <v>44380.577480137537</v>
      </c>
      <c r="G79034">
        <f t="shared" si="1234"/>
        <v>6</v>
      </c>
    </row>
    <row r="79035" spans="1:7" x14ac:dyDescent="0.25">
      <c r="A79035">
        <v>239931</v>
      </c>
      <c r="B79035" s="2">
        <v>44380.536088137458</v>
      </c>
      <c r="C79035">
        <v>18053</v>
      </c>
      <c r="D79035">
        <v>250679</v>
      </c>
      <c r="E79035" t="str">
        <f>VLOOKUP(C79035,Подписчики!A:D,2,FALSE)</f>
        <v>UTC+12</v>
      </c>
      <c r="F79035" s="2">
        <f>VLOOKUP(C79035,Подписчики!A:D,4,FALSE)/24+B79035</f>
        <v>44380.577754804122</v>
      </c>
      <c r="G79035">
        <f t="shared" si="1234"/>
        <v>6</v>
      </c>
    </row>
    <row r="79036" spans="1:7" x14ac:dyDescent="0.25">
      <c r="A79036">
        <v>239935</v>
      </c>
      <c r="B79036" s="2">
        <v>44380.53619093851</v>
      </c>
      <c r="C79036">
        <v>287249</v>
      </c>
      <c r="D79036">
        <v>470762</v>
      </c>
      <c r="E79036" t="str">
        <f>VLOOKUP(C79036,Подписчики!A:D,2,FALSE)</f>
        <v>UTC+1</v>
      </c>
      <c r="F79036" s="2">
        <f>VLOOKUP(C79036,Подписчики!A:D,4,FALSE)/24+B79036</f>
        <v>44380.577857605174</v>
      </c>
      <c r="G79036">
        <f t="shared" si="1234"/>
        <v>6</v>
      </c>
    </row>
    <row r="79037" spans="1:7" x14ac:dyDescent="0.25">
      <c r="A79037">
        <v>239938</v>
      </c>
      <c r="B79037" s="2">
        <v>44380.536698507647</v>
      </c>
      <c r="C79037">
        <v>12260</v>
      </c>
      <c r="D79037">
        <v>146115</v>
      </c>
      <c r="E79037" t="str">
        <f>VLOOKUP(C79037,Подписчики!A:D,2,FALSE)</f>
        <v>UTC+1</v>
      </c>
      <c r="F79037" s="2">
        <f>VLOOKUP(C79037,Подписчики!A:D,4,FALSE)/24+B79037</f>
        <v>44380.578365174311</v>
      </c>
      <c r="G79037">
        <f t="shared" si="1234"/>
        <v>6</v>
      </c>
    </row>
    <row r="79038" spans="1:7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t="str">
        <f>VLOOKUP(C79038,Подписчики!A:D,2,FALSE)</f>
        <v>UTC+3</v>
      </c>
      <c r="F79038" s="2">
        <f>VLOOKUP(C79038,Подписчики!A:D,4,FALSE)/24+B79038</f>
        <v>44380.663618122977</v>
      </c>
      <c r="G79038">
        <f t="shared" si="1234"/>
        <v>6</v>
      </c>
    </row>
    <row r="79039" spans="1:7" x14ac:dyDescent="0.25">
      <c r="A79039">
        <v>239942</v>
      </c>
      <c r="B79039" s="2">
        <v>44380.538621173742</v>
      </c>
      <c r="C79039">
        <v>25022</v>
      </c>
      <c r="D79039">
        <v>250679</v>
      </c>
      <c r="E79039" t="str">
        <f>VLOOKUP(C79039,Подписчики!A:D,2,FALSE)</f>
        <v>UTC+0</v>
      </c>
      <c r="F79039" s="2">
        <f>VLOOKUP(C79039,Подписчики!A:D,4,FALSE)/24+B79039</f>
        <v>44380.538621173742</v>
      </c>
      <c r="G79039">
        <f t="shared" si="1234"/>
        <v>6</v>
      </c>
    </row>
    <row r="79040" spans="1:7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t="str">
        <f>VLOOKUP(C79040,Подписчики!A:D,2,FALSE)</f>
        <v>UTC+2</v>
      </c>
      <c r="F79040" s="2">
        <f>VLOOKUP(C79040,Подписчики!A:D,4,FALSE)/24+B79040</f>
        <v>44380.622015544097</v>
      </c>
      <c r="G79040">
        <f t="shared" si="1234"/>
        <v>6</v>
      </c>
    </row>
    <row r="79041" spans="1:7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t="str">
        <f>VLOOKUP(C79041,Подписчики!A:D,2,FALSE)</f>
        <v>UTC+4</v>
      </c>
      <c r="F79041" s="2">
        <f>VLOOKUP(C79041,Подписчики!A:D,4,FALSE)/24+B79041</f>
        <v>44380.705689320392</v>
      </c>
      <c r="G79041">
        <f t="shared" si="1234"/>
        <v>6</v>
      </c>
    </row>
    <row r="79042" spans="1:7" x14ac:dyDescent="0.25">
      <c r="A79042">
        <v>239948</v>
      </c>
      <c r="B79042" s="2">
        <v>44380.539831715214</v>
      </c>
      <c r="C79042">
        <v>5309</v>
      </c>
      <c r="D79042">
        <v>180863</v>
      </c>
      <c r="E79042" t="str">
        <f>VLOOKUP(C79042,Подписчики!A:D,2,FALSE)</f>
        <v>UTC+6</v>
      </c>
      <c r="F79042" s="2">
        <f>VLOOKUP(C79042,Подписчики!A:D,4,FALSE)/24+B79042</f>
        <v>44380.789831715214</v>
      </c>
      <c r="G79042">
        <f t="shared" si="1234"/>
        <v>6</v>
      </c>
    </row>
    <row r="79043" spans="1:7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t="str">
        <f>VLOOKUP(C79043,Подписчики!A:D,2,FALSE)</f>
        <v>UTC+3</v>
      </c>
      <c r="F79043" s="2">
        <f>VLOOKUP(C79043,Подписчики!A:D,4,FALSE)/24+B79043</f>
        <v>44380.665236245957</v>
      </c>
      <c r="G79043">
        <f t="shared" ref="G79043:G79106" si="1235">WEEKDAY(F79043,2)</f>
        <v>6</v>
      </c>
    </row>
    <row r="79044" spans="1:7" x14ac:dyDescent="0.25">
      <c r="A79044">
        <v>239955</v>
      </c>
      <c r="B79044" s="2">
        <v>44380.5406407767</v>
      </c>
      <c r="C79044">
        <v>259141</v>
      </c>
      <c r="D79044">
        <v>347008</v>
      </c>
      <c r="E79044" t="str">
        <f>VLOOKUP(C79044,Подписчики!A:D,2,FALSE)</f>
        <v>UTC+4</v>
      </c>
      <c r="F79044" s="2">
        <f>VLOOKUP(C79044,Подписчики!A:D,4,FALSE)/24+B79044</f>
        <v>44380.707307443365</v>
      </c>
      <c r="G79044">
        <f t="shared" si="1235"/>
        <v>6</v>
      </c>
    </row>
    <row r="79045" spans="1:7" x14ac:dyDescent="0.25">
      <c r="A79045">
        <v>239957</v>
      </c>
      <c r="B79045" s="2">
        <v>44380.541449838187</v>
      </c>
      <c r="C79045">
        <v>27919</v>
      </c>
      <c r="D79045">
        <v>191706</v>
      </c>
      <c r="E79045" t="str">
        <f>VLOOKUP(C79045,Подписчики!A:D,2,FALSE)</f>
        <v>UTC+2</v>
      </c>
      <c r="F79045" s="2">
        <f>VLOOKUP(C79045,Подписчики!A:D,4,FALSE)/24+B79045</f>
        <v>44380.624783171523</v>
      </c>
      <c r="G79045">
        <f t="shared" si="1235"/>
        <v>6</v>
      </c>
    </row>
    <row r="79046" spans="1:7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t="str">
        <f>VLOOKUP(C79046,Подписчики!A:D,2,FALSE)</f>
        <v>UTC+5</v>
      </c>
      <c r="F79046" s="2">
        <f>VLOOKUP(C79046,Подписчики!A:D,4,FALSE)/24+B79046</f>
        <v>44380.750996763752</v>
      </c>
      <c r="G79046">
        <f t="shared" si="1235"/>
        <v>6</v>
      </c>
    </row>
    <row r="79047" spans="1:7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t="str">
        <f>VLOOKUP(C79047,Подписчики!A:D,2,FALSE)</f>
        <v>UTC+1</v>
      </c>
      <c r="F79047" s="2">
        <f>VLOOKUP(C79047,Подписчики!A:D,4,FALSE)/24+B79047</f>
        <v>44380.584330097088</v>
      </c>
      <c r="G79047">
        <f t="shared" si="1235"/>
        <v>6</v>
      </c>
    </row>
    <row r="79048" spans="1:7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t="str">
        <f>VLOOKUP(C79048,Подписчики!A:D,2,FALSE)</f>
        <v>UTC+8</v>
      </c>
      <c r="F79048" s="2">
        <f>VLOOKUP(C79048,Подписчики!A:D,4,FALSE)/24+B79048</f>
        <v>44380.87721035599</v>
      </c>
      <c r="G79048">
        <f t="shared" si="1235"/>
        <v>6</v>
      </c>
    </row>
    <row r="79049" spans="1:7" x14ac:dyDescent="0.25">
      <c r="A79049">
        <v>239966</v>
      </c>
      <c r="B79049" s="2">
        <v>44380.54468608414</v>
      </c>
      <c r="C79049">
        <v>337763</v>
      </c>
      <c r="D79049">
        <v>170634</v>
      </c>
      <c r="E79049" t="str">
        <f>VLOOKUP(C79049,Подписчики!A:D,2,FALSE)</f>
        <v>UTC+2</v>
      </c>
      <c r="F79049" s="2">
        <f>VLOOKUP(C79049,Подписчики!A:D,4,FALSE)/24+B79049</f>
        <v>44380.628019417476</v>
      </c>
      <c r="G79049">
        <f t="shared" si="1235"/>
        <v>6</v>
      </c>
    </row>
    <row r="79050" spans="1:7" x14ac:dyDescent="0.25">
      <c r="A79050">
        <v>239967</v>
      </c>
      <c r="B79050" s="2">
        <v>44380.545152134771</v>
      </c>
      <c r="C79050">
        <v>5543</v>
      </c>
      <c r="D79050">
        <v>112334</v>
      </c>
      <c r="E79050" t="str">
        <f>VLOOKUP(C79050,Подписчики!A:D,2,FALSE)</f>
        <v>UTC+1</v>
      </c>
      <c r="F79050" s="2">
        <f>VLOOKUP(C79050,Подписчики!A:D,4,FALSE)/24+B79050</f>
        <v>44380.586818801436</v>
      </c>
      <c r="G79050">
        <f t="shared" si="1235"/>
        <v>6</v>
      </c>
    </row>
    <row r="79051" spans="1:7" x14ac:dyDescent="0.25">
      <c r="A79051">
        <v>239969</v>
      </c>
      <c r="B79051" s="2">
        <v>44380.546304207121</v>
      </c>
      <c r="C79051">
        <v>86941</v>
      </c>
      <c r="D79051">
        <v>346056</v>
      </c>
      <c r="E79051" t="str">
        <f>VLOOKUP(C79051,Подписчики!A:D,2,FALSE)</f>
        <v>UTC+2</v>
      </c>
      <c r="F79051" s="2">
        <f>VLOOKUP(C79051,Подписчики!A:D,4,FALSE)/24+B79051</f>
        <v>44380.629637540456</v>
      </c>
      <c r="G79051">
        <f t="shared" si="1235"/>
        <v>6</v>
      </c>
    </row>
    <row r="79052" spans="1:7" x14ac:dyDescent="0.25">
      <c r="A79052">
        <v>239972</v>
      </c>
      <c r="B79052" s="2">
        <v>44380.54631183813</v>
      </c>
      <c r="C79052">
        <v>219691</v>
      </c>
      <c r="D79052">
        <v>158978</v>
      </c>
      <c r="E79052" t="str">
        <f>VLOOKUP(C79052,Подписчики!A:D,2,FALSE)</f>
        <v>UTC+6</v>
      </c>
      <c r="F79052" s="2">
        <f>VLOOKUP(C79052,Подписчики!A:D,4,FALSE)/24+B79052</f>
        <v>44380.79631183813</v>
      </c>
      <c r="G79052">
        <f t="shared" si="1235"/>
        <v>6</v>
      </c>
    </row>
    <row r="79053" spans="1:7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t="str">
        <f>VLOOKUP(C79053,Подписчики!A:D,2,FALSE)</f>
        <v>UTC+1</v>
      </c>
      <c r="F79053" s="2">
        <f>VLOOKUP(C79053,Подписчики!A:D,4,FALSE)/24+B79053</f>
        <v>44380.589184466022</v>
      </c>
      <c r="G79053">
        <f t="shared" si="1235"/>
        <v>6</v>
      </c>
    </row>
    <row r="79054" spans="1:7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t="str">
        <f>VLOOKUP(C79054,Подписчики!A:D,2,FALSE)</f>
        <v>UTC+0</v>
      </c>
      <c r="F79054" s="2">
        <f>VLOOKUP(C79054,Подписчики!A:D,4,FALSE)/24+B79054</f>
        <v>44380.547593615527</v>
      </c>
      <c r="G79054">
        <f t="shared" si="1235"/>
        <v>6</v>
      </c>
    </row>
    <row r="79055" spans="1:7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t="str">
        <f>VLOOKUP(C79055,Подписчики!A:D,2,FALSE)</f>
        <v>UTC+1</v>
      </c>
      <c r="F79055" s="2">
        <f>VLOOKUP(C79055,Подписчики!A:D,4,FALSE)/24+B79055</f>
        <v>44380.589504430267</v>
      </c>
      <c r="G79055">
        <f t="shared" si="1235"/>
        <v>6</v>
      </c>
    </row>
    <row r="79056" spans="1:7" x14ac:dyDescent="0.25">
      <c r="A79056">
        <v>239976</v>
      </c>
      <c r="B79056" s="2">
        <v>44380.547922330094</v>
      </c>
      <c r="C79056">
        <v>90985</v>
      </c>
      <c r="D79056">
        <v>116857</v>
      </c>
      <c r="E79056" t="str">
        <f>VLOOKUP(C79056,Подписчики!A:D,2,FALSE)</f>
        <v>UTC+2</v>
      </c>
      <c r="F79056" s="2">
        <f>VLOOKUP(C79056,Подписчики!A:D,4,FALSE)/24+B79056</f>
        <v>44380.631255663429</v>
      </c>
      <c r="G79056">
        <f t="shared" si="1235"/>
        <v>6</v>
      </c>
    </row>
    <row r="79057" spans="1:7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t="str">
        <f>VLOOKUP(C79057,Подписчики!A:D,2,FALSE)</f>
        <v>UTC+1</v>
      </c>
      <c r="F79057" s="2">
        <f>VLOOKUP(C79057,Подписчики!A:D,4,FALSE)/24+B79057</f>
        <v>44380.590802588995</v>
      </c>
      <c r="G79057">
        <f t="shared" si="1235"/>
        <v>6</v>
      </c>
    </row>
    <row r="79058" spans="1:7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t="str">
        <f>VLOOKUP(C79058,Подписчики!A:D,2,FALSE)</f>
        <v>UTC+2</v>
      </c>
      <c r="F79058" s="2">
        <f>VLOOKUP(C79058,Подписчики!A:D,4,FALSE)/24+B79058</f>
        <v>44380.63287378641</v>
      </c>
      <c r="G79058">
        <f t="shared" si="1235"/>
        <v>6</v>
      </c>
    </row>
    <row r="79059" spans="1:7" x14ac:dyDescent="0.25">
      <c r="A79059">
        <v>239984</v>
      </c>
      <c r="B79059" s="2">
        <v>44380.549540453074</v>
      </c>
      <c r="C79059">
        <v>268894</v>
      </c>
      <c r="D79059">
        <v>42705</v>
      </c>
      <c r="E79059" t="str">
        <f>VLOOKUP(C79059,Подписчики!A:D,2,FALSE)</f>
        <v>UTC+2</v>
      </c>
      <c r="F79059" s="2">
        <f>VLOOKUP(C79059,Подписчики!A:D,4,FALSE)/24+B79059</f>
        <v>44380.63287378641</v>
      </c>
      <c r="G79059">
        <f t="shared" si="1235"/>
        <v>6</v>
      </c>
    </row>
    <row r="79060" spans="1:7" x14ac:dyDescent="0.25">
      <c r="A79060">
        <v>239989</v>
      </c>
      <c r="B79060" s="2">
        <v>44380.549944983817</v>
      </c>
      <c r="C79060">
        <v>96389</v>
      </c>
      <c r="D79060">
        <v>370651</v>
      </c>
      <c r="E79060" t="str">
        <f>VLOOKUP(C79060,Подписчики!A:D,2,FALSE)</f>
        <v>UTC+3</v>
      </c>
      <c r="F79060" s="2">
        <f>VLOOKUP(C79060,Подписчики!A:D,4,FALSE)/24+B79060</f>
        <v>44380.674944983817</v>
      </c>
      <c r="G79060">
        <f t="shared" si="1235"/>
        <v>6</v>
      </c>
    </row>
    <row r="79061" spans="1:7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t="str">
        <f>VLOOKUP(C79061,Подписчики!A:D,2,FALSE)</f>
        <v>UTC+1</v>
      </c>
      <c r="F79061" s="2">
        <f>VLOOKUP(C79061,Подписчики!A:D,4,FALSE)/24+B79061</f>
        <v>44380.591999999997</v>
      </c>
      <c r="G79061">
        <f t="shared" si="1235"/>
        <v>6</v>
      </c>
    </row>
    <row r="79062" spans="1:7" x14ac:dyDescent="0.25">
      <c r="A79062">
        <v>239995</v>
      </c>
      <c r="B79062" s="2">
        <v>44380.55034951456</v>
      </c>
      <c r="C79062">
        <v>260410</v>
      </c>
      <c r="D79062">
        <v>21527</v>
      </c>
      <c r="E79062" t="str">
        <f>VLOOKUP(C79062,Подписчики!A:D,2,FALSE)</f>
        <v>UTC+0</v>
      </c>
      <c r="F79062" s="2">
        <f>VLOOKUP(C79062,Подписчики!A:D,4,FALSE)/24+B79062</f>
        <v>44380.55034951456</v>
      </c>
      <c r="G79062">
        <f t="shared" si="1235"/>
        <v>6</v>
      </c>
    </row>
    <row r="79063" spans="1:7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t="str">
        <f>VLOOKUP(C79063,Подписчики!A:D,2,FALSE)</f>
        <v>UTC+2</v>
      </c>
      <c r="F79063" s="2">
        <f>VLOOKUP(C79063,Подписчики!A:D,4,FALSE)/24+B79063</f>
        <v>44380.634894355098</v>
      </c>
      <c r="G79063">
        <f t="shared" si="1235"/>
        <v>6</v>
      </c>
    </row>
    <row r="79064" spans="1:7" x14ac:dyDescent="0.25">
      <c r="A79064">
        <v>240002</v>
      </c>
      <c r="B79064" s="2">
        <v>44380.551563106797</v>
      </c>
      <c r="C79064">
        <v>91326</v>
      </c>
      <c r="D79064">
        <v>411922</v>
      </c>
      <c r="E79064" t="str">
        <f>VLOOKUP(C79064,Подписчики!A:D,2,FALSE)</f>
        <v>UTC+7</v>
      </c>
      <c r="F79064" s="2">
        <f>VLOOKUP(C79064,Подписчики!A:D,4,FALSE)/24+B79064</f>
        <v>44380.843229773462</v>
      </c>
      <c r="G79064">
        <f t="shared" si="1235"/>
        <v>6</v>
      </c>
    </row>
    <row r="79065" spans="1:7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t="str">
        <f>VLOOKUP(C79065,Подписчики!A:D,2,FALSE)</f>
        <v>UTC+5</v>
      </c>
      <c r="F79065" s="2">
        <f>VLOOKUP(C79065,Подписчики!A:D,4,FALSE)/24+B79065</f>
        <v>44380.762323624593</v>
      </c>
      <c r="G79065">
        <f t="shared" si="1235"/>
        <v>6</v>
      </c>
    </row>
    <row r="79066" spans="1:7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t="str">
        <f>VLOOKUP(C79066,Подписчики!A:D,2,FALSE)</f>
        <v>UTC+1</v>
      </c>
      <c r="F79066" s="2">
        <f>VLOOKUP(C79066,Подписчики!A:D,4,FALSE)/24+B79066</f>
        <v>44380.595913317258</v>
      </c>
      <c r="G79066">
        <f t="shared" si="1235"/>
        <v>6</v>
      </c>
    </row>
    <row r="79067" spans="1:7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t="str">
        <f>VLOOKUP(C79067,Подписчики!A:D,2,FALSE)</f>
        <v>UTC+2</v>
      </c>
      <c r="F79067" s="2">
        <f>VLOOKUP(C79067,Подписчики!A:D,4,FALSE)/24+B79067</f>
        <v>44380.637999999999</v>
      </c>
      <c r="G79067">
        <f t="shared" si="1235"/>
        <v>6</v>
      </c>
    </row>
    <row r="79068" spans="1:7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t="str">
        <f>VLOOKUP(C79068,Подписчики!A:D,2,FALSE)</f>
        <v>UTC+2</v>
      </c>
      <c r="F79068" s="2">
        <f>VLOOKUP(C79068,Подписчики!A:D,4,FALSE)/24+B79068</f>
        <v>44380.638861761327</v>
      </c>
      <c r="G79068">
        <f t="shared" si="1235"/>
        <v>6</v>
      </c>
    </row>
    <row r="79069" spans="1:7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t="str">
        <f>VLOOKUP(C79069,Подписчики!A:D,2,FALSE)</f>
        <v>UTC+1</v>
      </c>
      <c r="F79069" s="2">
        <f>VLOOKUP(C79069,Подписчики!A:D,4,FALSE)/24+B79069</f>
        <v>44380.59750027975</v>
      </c>
      <c r="G79069">
        <f t="shared" si="1235"/>
        <v>6</v>
      </c>
    </row>
    <row r="79070" spans="1:7" x14ac:dyDescent="0.25">
      <c r="A79070">
        <v>240021</v>
      </c>
      <c r="B79070" s="2">
        <v>44380.55601294498</v>
      </c>
      <c r="C79070">
        <v>347819</v>
      </c>
      <c r="D79070">
        <v>250679</v>
      </c>
      <c r="E79070" t="str">
        <f>VLOOKUP(C79070,Подписчики!A:D,2,FALSE)</f>
        <v>UTC+2</v>
      </c>
      <c r="F79070" s="2">
        <f>VLOOKUP(C79070,Подписчики!A:D,4,FALSE)/24+B79070</f>
        <v>44380.639346278316</v>
      </c>
      <c r="G79070">
        <f t="shared" si="1235"/>
        <v>6</v>
      </c>
    </row>
    <row r="79071" spans="1:7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t="str">
        <f>VLOOKUP(C79071,Подписчики!A:D,2,FALSE)</f>
        <v>UTC+3</v>
      </c>
      <c r="F79071" s="2">
        <f>VLOOKUP(C79071,Подписчики!A:D,4,FALSE)/24+B79071</f>
        <v>44380.681417475731</v>
      </c>
      <c r="G79071">
        <f t="shared" si="1235"/>
        <v>6</v>
      </c>
    </row>
    <row r="79072" spans="1:7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t="str">
        <f>VLOOKUP(C79072,Подписчики!A:D,2,FALSE)</f>
        <v>UTC+0</v>
      </c>
      <c r="F79072" s="2">
        <f>VLOOKUP(C79072,Подписчики!A:D,4,FALSE)/24+B79072</f>
        <v>44380.556822006474</v>
      </c>
      <c r="G79072">
        <f t="shared" si="1235"/>
        <v>6</v>
      </c>
    </row>
    <row r="79073" spans="1:7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t="str">
        <f>VLOOKUP(C79073,Подписчики!A:D,2,FALSE)</f>
        <v>UTC+1</v>
      </c>
      <c r="F79073" s="2">
        <f>VLOOKUP(C79073,Подписчики!A:D,4,FALSE)/24+B79073</f>
        <v>44380.598893203882</v>
      </c>
      <c r="G79073">
        <f t="shared" si="1235"/>
        <v>6</v>
      </c>
    </row>
    <row r="79074" spans="1:7" x14ac:dyDescent="0.25">
      <c r="A79074">
        <v>240034</v>
      </c>
      <c r="B79074" s="2">
        <v>44380.557631067961</v>
      </c>
      <c r="C79074">
        <v>22323</v>
      </c>
      <c r="D79074">
        <v>357547</v>
      </c>
      <c r="E79074" t="str">
        <f>VLOOKUP(C79074,Подписчики!A:D,2,FALSE)</f>
        <v>UTC+6</v>
      </c>
      <c r="F79074" s="2">
        <f>VLOOKUP(C79074,Подписчики!A:D,4,FALSE)/24+B79074</f>
        <v>44380.807631067961</v>
      </c>
      <c r="G79074">
        <f t="shared" si="1235"/>
        <v>6</v>
      </c>
    </row>
    <row r="79075" spans="1:7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t="str">
        <f>VLOOKUP(C79075,Подписчики!A:D,2,FALSE)</f>
        <v>UTC+5</v>
      </c>
      <c r="F79075" s="2">
        <f>VLOOKUP(C79075,Подписчики!A:D,4,FALSE)/24+B79075</f>
        <v>44380.767177993526</v>
      </c>
      <c r="G79075">
        <f t="shared" si="1235"/>
        <v>6</v>
      </c>
    </row>
    <row r="79076" spans="1:7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t="str">
        <f>VLOOKUP(C79076,Подписчики!A:D,2,FALSE)</f>
        <v>UTC+0</v>
      </c>
      <c r="F79076" s="2">
        <f>VLOOKUP(C79076,Подписчики!A:D,4,FALSE)/24+B79076</f>
        <v>44380.558915982547</v>
      </c>
      <c r="G79076">
        <f t="shared" si="1235"/>
        <v>6</v>
      </c>
    </row>
    <row r="79077" spans="1:7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t="str">
        <f>VLOOKUP(C79077,Подписчики!A:D,2,FALSE)</f>
        <v>UTC+5</v>
      </c>
      <c r="F79077" s="2">
        <f>VLOOKUP(C79077,Подписчики!A:D,4,FALSE)/24+B79077</f>
        <v>44380.767462945449</v>
      </c>
      <c r="G79077">
        <f t="shared" si="1235"/>
        <v>6</v>
      </c>
    </row>
    <row r="79078" spans="1:7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t="str">
        <f>VLOOKUP(C79078,Подписчики!A:D,2,FALSE)</f>
        <v>UTC-5</v>
      </c>
      <c r="F79078" s="2">
        <f>VLOOKUP(C79078,Подписчики!A:D,4,FALSE)/24+B79078</f>
        <v>44380.351894945117</v>
      </c>
      <c r="G79078">
        <f t="shared" si="1235"/>
        <v>6</v>
      </c>
    </row>
    <row r="79079" spans="1:7" x14ac:dyDescent="0.25">
      <c r="A79079">
        <v>240049</v>
      </c>
      <c r="B79079" s="2">
        <v>44380.560462783171</v>
      </c>
      <c r="C79079">
        <v>45058</v>
      </c>
      <c r="D79079">
        <v>109473</v>
      </c>
      <c r="E79079" t="str">
        <f>VLOOKUP(C79079,Подписчики!A:D,2,FALSE)</f>
        <v>UTC+1</v>
      </c>
      <c r="F79079" s="2">
        <f>VLOOKUP(C79079,Подписчики!A:D,4,FALSE)/24+B79079</f>
        <v>44380.602129449835</v>
      </c>
      <c r="G79079">
        <f t="shared" si="1235"/>
        <v>6</v>
      </c>
    </row>
    <row r="79080" spans="1:7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t="str">
        <f>VLOOKUP(C79080,Подписчики!A:D,2,FALSE)</f>
        <v>UTC-7</v>
      </c>
      <c r="F79080" s="2">
        <f>VLOOKUP(C79080,Подписчики!A:D,4,FALSE)/24+B79080</f>
        <v>44380.268805759864</v>
      </c>
      <c r="G79080">
        <f t="shared" si="1235"/>
        <v>6</v>
      </c>
    </row>
    <row r="79081" spans="1:7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t="str">
        <f>VLOOKUP(C79081,Подписчики!A:D,2,FALSE)</f>
        <v>UTC+1</v>
      </c>
      <c r="F79081" s="2">
        <f>VLOOKUP(C79081,Подписчики!A:D,4,FALSE)/24+B79081</f>
        <v>44380.603747572815</v>
      </c>
      <c r="G79081">
        <f t="shared" si="1235"/>
        <v>6</v>
      </c>
    </row>
    <row r="79082" spans="1:7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t="str">
        <f>VLOOKUP(C79082,Подписчики!A:D,2,FALSE)</f>
        <v>UTC+2</v>
      </c>
      <c r="F79082" s="2">
        <f>VLOOKUP(C79082,Подписчики!A:D,4,FALSE)/24+B79082</f>
        <v>44380.64581877023</v>
      </c>
      <c r="G79082">
        <f t="shared" si="1235"/>
        <v>6</v>
      </c>
    </row>
    <row r="79083" spans="1:7" x14ac:dyDescent="0.25">
      <c r="A79083">
        <v>240063</v>
      </c>
      <c r="B79083" s="2">
        <v>44380.562889967638</v>
      </c>
      <c r="C79083">
        <v>169697</v>
      </c>
      <c r="D79083">
        <v>81558</v>
      </c>
      <c r="E79083" t="str">
        <f>VLOOKUP(C79083,Подписчики!A:D,2,FALSE)</f>
        <v>UTC+3</v>
      </c>
      <c r="F79083" s="2">
        <f>VLOOKUP(C79083,Подписчики!A:D,4,FALSE)/24+B79083</f>
        <v>44380.687889967638</v>
      </c>
      <c r="G79083">
        <f t="shared" si="1235"/>
        <v>6</v>
      </c>
    </row>
    <row r="79084" spans="1:7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t="str">
        <f>VLOOKUP(C79084,Подписчики!A:D,2,FALSE)</f>
        <v>UTC+3</v>
      </c>
      <c r="F79084" s="2">
        <f>VLOOKUP(C79084,Подписчики!A:D,4,FALSE)/24+B79084</f>
        <v>44380.687889967638</v>
      </c>
      <c r="G79084">
        <f t="shared" si="1235"/>
        <v>6</v>
      </c>
    </row>
    <row r="79085" spans="1:7" x14ac:dyDescent="0.25">
      <c r="A79085">
        <v>240069</v>
      </c>
      <c r="B79085" s="2">
        <v>44380.563005462813</v>
      </c>
      <c r="C79085">
        <v>25805</v>
      </c>
      <c r="D79085">
        <v>75550</v>
      </c>
      <c r="E79085" t="str">
        <f>VLOOKUP(C79085,Подписчики!A:D,2,FALSE)</f>
        <v>UTC+1</v>
      </c>
      <c r="F79085" s="2">
        <f>VLOOKUP(C79085,Подписчики!A:D,4,FALSE)/24+B79085</f>
        <v>44380.604672129477</v>
      </c>
      <c r="G79085">
        <f t="shared" si="1235"/>
        <v>6</v>
      </c>
    </row>
    <row r="79086" spans="1:7" x14ac:dyDescent="0.25">
      <c r="A79086">
        <v>240074</v>
      </c>
      <c r="B79086" s="2">
        <v>44380.563249610888</v>
      </c>
      <c r="C79086">
        <v>27969</v>
      </c>
      <c r="D79086">
        <v>472908</v>
      </c>
      <c r="E79086" t="str">
        <f>VLOOKUP(C79086,Подписчики!A:D,2,FALSE)</f>
        <v>UTC+0</v>
      </c>
      <c r="F79086" s="2">
        <f>VLOOKUP(C79086,Подписчики!A:D,4,FALSE)/24+B79086</f>
        <v>44380.563249610888</v>
      </c>
      <c r="G79086">
        <f t="shared" si="1235"/>
        <v>6</v>
      </c>
    </row>
    <row r="79087" spans="1:7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t="str">
        <f>VLOOKUP(C79087,Подписчики!A:D,2,FALSE)</f>
        <v>UTC+1</v>
      </c>
      <c r="F79087" s="2">
        <f>VLOOKUP(C79087,Подписчики!A:D,4,FALSE)/24+B79087</f>
        <v>44380.605365695796</v>
      </c>
      <c r="G79087">
        <f t="shared" si="1235"/>
        <v>6</v>
      </c>
    </row>
    <row r="79088" spans="1:7" x14ac:dyDescent="0.25">
      <c r="A79088">
        <v>240083</v>
      </c>
      <c r="B79088" s="2">
        <v>44380.564348277228</v>
      </c>
      <c r="C79088">
        <v>197497</v>
      </c>
      <c r="D79088">
        <v>8805</v>
      </c>
      <c r="E79088" t="str">
        <f>VLOOKUP(C79088,Подписчики!A:D,2,FALSE)</f>
        <v>UTC+2</v>
      </c>
      <c r="F79088" s="2">
        <f>VLOOKUP(C79088,Подписчики!A:D,4,FALSE)/24+B79088</f>
        <v>44380.647681610564</v>
      </c>
      <c r="G79088">
        <f t="shared" si="1235"/>
        <v>6</v>
      </c>
    </row>
    <row r="79089" spans="1:7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t="str">
        <f>VLOOKUP(C79089,Подписчики!A:D,2,FALSE)</f>
        <v>UTC+2</v>
      </c>
      <c r="F79089" s="2">
        <f>VLOOKUP(C79089,Подписчики!A:D,4,FALSE)/24+B79089</f>
        <v>44380.647834203111</v>
      </c>
      <c r="G79089">
        <f t="shared" si="1235"/>
        <v>6</v>
      </c>
    </row>
    <row r="79090" spans="1:7" x14ac:dyDescent="0.25">
      <c r="A79090">
        <v>240090</v>
      </c>
      <c r="B79090" s="2">
        <v>44380.564508090618</v>
      </c>
      <c r="C79090">
        <v>93877</v>
      </c>
      <c r="D79090">
        <v>128523</v>
      </c>
      <c r="E79090" t="str">
        <f>VLOOKUP(C79090,Подписчики!A:D,2,FALSE)</f>
        <v>UTC+3</v>
      </c>
      <c r="F79090" s="2">
        <f>VLOOKUP(C79090,Подписчики!A:D,4,FALSE)/24+B79090</f>
        <v>44380.689508090618</v>
      </c>
      <c r="G79090">
        <f t="shared" si="1235"/>
        <v>6</v>
      </c>
    </row>
    <row r="79091" spans="1:7" x14ac:dyDescent="0.25">
      <c r="A79091">
        <v>240095</v>
      </c>
      <c r="B79091" s="2">
        <v>44380.564508090618</v>
      </c>
      <c r="C79091">
        <v>94673</v>
      </c>
      <c r="D79091">
        <v>347008</v>
      </c>
      <c r="E79091" t="str">
        <f>VLOOKUP(C79091,Подписчики!A:D,2,FALSE)</f>
        <v>UTC+3</v>
      </c>
      <c r="F79091" s="2">
        <f>VLOOKUP(C79091,Подписчики!A:D,4,FALSE)/24+B79091</f>
        <v>44380.689508090618</v>
      </c>
      <c r="G79091">
        <f t="shared" si="1235"/>
        <v>6</v>
      </c>
    </row>
    <row r="79092" spans="1:7" x14ac:dyDescent="0.25">
      <c r="A79092">
        <v>240099</v>
      </c>
      <c r="B79092" s="2">
        <v>44380.565317152104</v>
      </c>
      <c r="C79092">
        <v>31842</v>
      </c>
      <c r="D79092">
        <v>152578</v>
      </c>
      <c r="E79092" t="str">
        <f>VLOOKUP(C79092,Подписчики!A:D,2,FALSE)</f>
        <v>UTC+9</v>
      </c>
      <c r="F79092" s="2">
        <f>VLOOKUP(C79092,Подписчики!A:D,4,FALSE)/24+B79092</f>
        <v>44380.940317152104</v>
      </c>
      <c r="G79092">
        <f t="shared" si="1235"/>
        <v>6</v>
      </c>
    </row>
    <row r="79093" spans="1:7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t="str">
        <f>VLOOKUP(C79093,Подписчики!A:D,2,FALSE)</f>
        <v>UTC+1</v>
      </c>
      <c r="F79093" s="2">
        <f>VLOOKUP(C79093,Подписчики!A:D,4,FALSE)/24+B79093</f>
        <v>44380.606983818769</v>
      </c>
      <c r="G79093">
        <f t="shared" si="1235"/>
        <v>6</v>
      </c>
    </row>
    <row r="79094" spans="1:7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t="str">
        <f>VLOOKUP(C79094,Подписчики!A:D,2,FALSE)</f>
        <v>UTC+3</v>
      </c>
      <c r="F79094" s="2">
        <f>VLOOKUP(C79094,Подписчики!A:D,4,FALSE)/24+B79094</f>
        <v>44380.691126213591</v>
      </c>
      <c r="G79094">
        <f t="shared" si="1235"/>
        <v>6</v>
      </c>
    </row>
    <row r="79095" spans="1:7" x14ac:dyDescent="0.25">
      <c r="A79095">
        <v>240109</v>
      </c>
      <c r="B79095" s="2">
        <v>44380.566666666666</v>
      </c>
      <c r="C79095">
        <v>79389</v>
      </c>
      <c r="D79095">
        <v>179296</v>
      </c>
      <c r="E79095" t="str">
        <f>VLOOKUP(C79095,Подписчики!A:D,2,FALSE)</f>
        <v>UTC+5</v>
      </c>
      <c r="F79095" s="2">
        <f>VLOOKUP(C79095,Подписчики!A:D,4,FALSE)/24+B79095</f>
        <v>44380.775000000001</v>
      </c>
      <c r="G79095">
        <f t="shared" si="1235"/>
        <v>6</v>
      </c>
    </row>
    <row r="79096" spans="1:7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t="str">
        <f>VLOOKUP(C79096,Подписчики!A:D,2,FALSE)</f>
        <v>UTC+1</v>
      </c>
      <c r="F79096" s="2">
        <f>VLOOKUP(C79096,Подписчики!A:D,4,FALSE)/24+B79096</f>
        <v>44380.608601941749</v>
      </c>
      <c r="G79096">
        <f t="shared" si="1235"/>
        <v>6</v>
      </c>
    </row>
    <row r="79097" spans="1:7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t="str">
        <f>VLOOKUP(C79097,Подписчики!A:D,2,FALSE)</f>
        <v>UTC+3</v>
      </c>
      <c r="F79097" s="2">
        <f>VLOOKUP(C79097,Подписчики!A:D,4,FALSE)/24+B79097</f>
        <v>44380.692064424577</v>
      </c>
      <c r="G79097">
        <f t="shared" si="1235"/>
        <v>6</v>
      </c>
    </row>
    <row r="79098" spans="1:7" x14ac:dyDescent="0.25">
      <c r="A79098">
        <v>240118</v>
      </c>
      <c r="B79098" s="2">
        <v>44380.567613757747</v>
      </c>
      <c r="C79098">
        <v>59535</v>
      </c>
      <c r="D79098">
        <v>38789</v>
      </c>
      <c r="E79098" t="str">
        <f>VLOOKUP(C79098,Подписчики!A:D,2,FALSE)</f>
        <v>UTC+1</v>
      </c>
      <c r="F79098" s="2">
        <f>VLOOKUP(C79098,Подписчики!A:D,4,FALSE)/24+B79098</f>
        <v>44380.609280424411</v>
      </c>
      <c r="G79098">
        <f t="shared" si="1235"/>
        <v>6</v>
      </c>
    </row>
    <row r="79099" spans="1:7" x14ac:dyDescent="0.25">
      <c r="A79099">
        <v>240119</v>
      </c>
      <c r="B79099" s="2">
        <v>44380.567613757747</v>
      </c>
      <c r="C79099">
        <v>66972</v>
      </c>
      <c r="D79099">
        <v>381434</v>
      </c>
      <c r="E79099" t="str">
        <f>VLOOKUP(C79099,Подписчики!A:D,2,FALSE)</f>
        <v>UTC+2</v>
      </c>
      <c r="F79099" s="2">
        <f>VLOOKUP(C79099,Подписчики!A:D,4,FALSE)/24+B79099</f>
        <v>44380.650947091082</v>
      </c>
      <c r="G79099">
        <f t="shared" si="1235"/>
        <v>6</v>
      </c>
    </row>
    <row r="79100" spans="1:7" x14ac:dyDescent="0.25">
      <c r="A79100">
        <v>240121</v>
      </c>
      <c r="B79100" s="2">
        <v>44380.567744336571</v>
      </c>
      <c r="C79100">
        <v>87278</v>
      </c>
      <c r="D79100">
        <v>78282</v>
      </c>
      <c r="E79100" t="str">
        <f>VLOOKUP(C79100,Подписчики!A:D,2,FALSE)</f>
        <v>UTC+3</v>
      </c>
      <c r="F79100" s="2">
        <f>VLOOKUP(C79100,Подписчики!A:D,4,FALSE)/24+B79100</f>
        <v>44380.692744336571</v>
      </c>
      <c r="G79100">
        <f t="shared" si="1235"/>
        <v>6</v>
      </c>
    </row>
    <row r="79101" spans="1:7" x14ac:dyDescent="0.25">
      <c r="A79101">
        <v>240124</v>
      </c>
      <c r="B79101" s="2">
        <v>44380.567744336571</v>
      </c>
      <c r="C79101">
        <v>138886</v>
      </c>
      <c r="D79101">
        <v>98704</v>
      </c>
      <c r="E79101" t="str">
        <f>VLOOKUP(C79101,Подписчики!A:D,2,FALSE)</f>
        <v>UTC+3</v>
      </c>
      <c r="F79101" s="2">
        <f>VLOOKUP(C79101,Подписчики!A:D,4,FALSE)/24+B79101</f>
        <v>44380.692744336571</v>
      </c>
      <c r="G79101">
        <f t="shared" si="1235"/>
        <v>6</v>
      </c>
    </row>
    <row r="79102" spans="1:7" x14ac:dyDescent="0.25">
      <c r="A79102">
        <v>240128</v>
      </c>
      <c r="B79102" s="2">
        <v>44380.567744336571</v>
      </c>
      <c r="C79102">
        <v>225386</v>
      </c>
      <c r="D79102">
        <v>35833</v>
      </c>
      <c r="E79102" t="str">
        <f>VLOOKUP(C79102,Подписчики!A:D,2,FALSE)</f>
        <v>UTC+3</v>
      </c>
      <c r="F79102" s="2">
        <f>VLOOKUP(C79102,Подписчики!A:D,4,FALSE)/24+B79102</f>
        <v>44380.692744336571</v>
      </c>
      <c r="G79102">
        <f t="shared" si="1235"/>
        <v>6</v>
      </c>
    </row>
    <row r="79103" spans="1:7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t="str">
        <f>VLOOKUP(C79103,Подписчики!A:D,2,FALSE)</f>
        <v>UTC+9</v>
      </c>
      <c r="F79103" s="2">
        <f>VLOOKUP(C79103,Подписчики!A:D,4,FALSE)/24+B79103</f>
        <v>44380.943553398058</v>
      </c>
      <c r="G79103">
        <f t="shared" si="1235"/>
        <v>6</v>
      </c>
    </row>
    <row r="79104" spans="1:7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t="str">
        <f>VLOOKUP(C79104,Подписчики!A:D,2,FALSE)</f>
        <v>UTC+2</v>
      </c>
      <c r="F79104" s="2">
        <f>VLOOKUP(C79104,Подписчики!A:D,4,FALSE)/24+B79104</f>
        <v>44380.652291262137</v>
      </c>
      <c r="G79104">
        <f t="shared" si="1235"/>
        <v>6</v>
      </c>
    </row>
    <row r="79105" spans="1:7" x14ac:dyDescent="0.25">
      <c r="A79105">
        <v>240136</v>
      </c>
      <c r="B79105" s="2">
        <v>44380.569333333333</v>
      </c>
      <c r="C79105">
        <v>14995</v>
      </c>
      <c r="D79105">
        <v>230507</v>
      </c>
      <c r="E79105" t="str">
        <f>VLOOKUP(C79105,Подписчики!A:D,2,FALSE)</f>
        <v>UTC+1</v>
      </c>
      <c r="F79105" s="2">
        <f>VLOOKUP(C79105,Подписчики!A:D,4,FALSE)/24+B79105</f>
        <v>44380.610999999997</v>
      </c>
      <c r="G79105">
        <f t="shared" si="1235"/>
        <v>6</v>
      </c>
    </row>
    <row r="79106" spans="1:7" x14ac:dyDescent="0.25">
      <c r="A79106">
        <v>240140</v>
      </c>
      <c r="B79106" s="2">
        <v>44380.569362459544</v>
      </c>
      <c r="C79106">
        <v>76728</v>
      </c>
      <c r="D79106">
        <v>357547</v>
      </c>
      <c r="E79106" t="str">
        <f>VLOOKUP(C79106,Подписчики!A:D,2,FALSE)</f>
        <v>UTC+3</v>
      </c>
      <c r="F79106" s="2">
        <f>VLOOKUP(C79106,Подписчики!A:D,4,FALSE)/24+B79106</f>
        <v>44380.694362459544</v>
      </c>
      <c r="G79106">
        <f t="shared" si="1235"/>
        <v>6</v>
      </c>
    </row>
    <row r="79107" spans="1:7" x14ac:dyDescent="0.25">
      <c r="A79107">
        <v>240145</v>
      </c>
      <c r="B79107" s="2">
        <v>44380.569414349804</v>
      </c>
      <c r="C79107">
        <v>191226</v>
      </c>
      <c r="D79107">
        <v>16599</v>
      </c>
      <c r="E79107" t="str">
        <f>VLOOKUP(C79107,Подписчики!A:D,2,FALSE)</f>
        <v>UTC+7</v>
      </c>
      <c r="F79107" s="2">
        <f>VLOOKUP(C79107,Подписчики!A:D,4,FALSE)/24+B79107</f>
        <v>44380.861081016468</v>
      </c>
      <c r="G79107">
        <f t="shared" ref="G79107:G79170" si="1236">WEEKDAY(F79107,2)</f>
        <v>6</v>
      </c>
    </row>
    <row r="79108" spans="1:7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t="str">
        <f>VLOOKUP(C79108,Подписчики!A:D,2,FALSE)</f>
        <v>UTC+3</v>
      </c>
      <c r="F79108" s="2">
        <f>VLOOKUP(C79108,Подписчики!A:D,4,FALSE)/24+B79108</f>
        <v>44380.695980582524</v>
      </c>
      <c r="G79108">
        <f t="shared" si="1236"/>
        <v>6</v>
      </c>
    </row>
    <row r="79109" spans="1:7" x14ac:dyDescent="0.25">
      <c r="A79109">
        <v>240155</v>
      </c>
      <c r="B79109" s="2">
        <v>44380.571385113268</v>
      </c>
      <c r="C79109">
        <v>41649</v>
      </c>
      <c r="D79109">
        <v>189009</v>
      </c>
      <c r="E79109" t="str">
        <f>VLOOKUP(C79109,Подписчики!A:D,2,FALSE)</f>
        <v>UTC+0</v>
      </c>
      <c r="F79109" s="2">
        <f>VLOOKUP(C79109,Подписчики!A:D,4,FALSE)/24+B79109</f>
        <v>44380.571385113268</v>
      </c>
      <c r="G79109">
        <f t="shared" si="1236"/>
        <v>6</v>
      </c>
    </row>
    <row r="79110" spans="1:7" x14ac:dyDescent="0.25">
      <c r="A79110">
        <v>240156</v>
      </c>
      <c r="B79110" s="2">
        <v>44380.572038941616</v>
      </c>
      <c r="C79110">
        <v>66996</v>
      </c>
      <c r="D79110">
        <v>158978</v>
      </c>
      <c r="E79110" t="str">
        <f>VLOOKUP(C79110,Подписчики!A:D,2,FALSE)</f>
        <v>UTC+5</v>
      </c>
      <c r="F79110" s="2">
        <f>VLOOKUP(C79110,Подписчики!A:D,4,FALSE)/24+B79110</f>
        <v>44380.780372274952</v>
      </c>
      <c r="G79110">
        <f t="shared" si="1236"/>
        <v>6</v>
      </c>
    </row>
    <row r="79111" spans="1:7" x14ac:dyDescent="0.25">
      <c r="A79111">
        <v>240161</v>
      </c>
      <c r="B79111" s="2">
        <v>44380.572194174754</v>
      </c>
      <c r="C79111">
        <v>65200</v>
      </c>
      <c r="D79111">
        <v>174865</v>
      </c>
      <c r="E79111" t="str">
        <f>VLOOKUP(C79111,Подписчики!A:D,2,FALSE)</f>
        <v>UTC+2</v>
      </c>
      <c r="F79111" s="2">
        <f>VLOOKUP(C79111,Подписчики!A:D,4,FALSE)/24+B79111</f>
        <v>44380.65552750809</v>
      </c>
      <c r="G79111">
        <f t="shared" si="1236"/>
        <v>6</v>
      </c>
    </row>
    <row r="79112" spans="1:7" x14ac:dyDescent="0.25">
      <c r="A79112">
        <v>240166</v>
      </c>
      <c r="B79112" s="2">
        <v>44380.572194174754</v>
      </c>
      <c r="C79112">
        <v>244727</v>
      </c>
      <c r="D79112">
        <v>21760</v>
      </c>
      <c r="E79112" t="str">
        <f>VLOOKUP(C79112,Подписчики!A:D,2,FALSE)</f>
        <v>UTC+2</v>
      </c>
      <c r="F79112" s="2">
        <f>VLOOKUP(C79112,Подписчики!A:D,4,FALSE)/24+B79112</f>
        <v>44380.65552750809</v>
      </c>
      <c r="G79112">
        <f t="shared" si="1236"/>
        <v>6</v>
      </c>
    </row>
    <row r="79113" spans="1:7" x14ac:dyDescent="0.25">
      <c r="A79113">
        <v>240168</v>
      </c>
      <c r="B79113" s="2">
        <v>44380.573168126466</v>
      </c>
      <c r="C79113">
        <v>89981</v>
      </c>
      <c r="D79113">
        <v>347008</v>
      </c>
      <c r="E79113" t="str">
        <f>VLOOKUP(C79113,Подписчики!A:D,2,FALSE)</f>
        <v>UTC+2</v>
      </c>
      <c r="F79113" s="2">
        <f>VLOOKUP(C79113,Подписчики!A:D,4,FALSE)/24+B79113</f>
        <v>44380.656501459802</v>
      </c>
      <c r="G79113">
        <f t="shared" si="1236"/>
        <v>6</v>
      </c>
    </row>
    <row r="79114" spans="1:7" x14ac:dyDescent="0.25">
      <c r="A79114">
        <v>240169</v>
      </c>
      <c r="B79114" s="2">
        <v>44380.573407766991</v>
      </c>
      <c r="C79114">
        <v>338042</v>
      </c>
      <c r="D79114">
        <v>52293</v>
      </c>
      <c r="E79114" t="str">
        <f>VLOOKUP(C79114,Подписчики!A:D,2,FALSE)</f>
        <v>UTC+1</v>
      </c>
      <c r="F79114" s="2">
        <f>VLOOKUP(C79114,Подписчики!A:D,4,FALSE)/24+B79114</f>
        <v>44380.615074433656</v>
      </c>
      <c r="G79114">
        <f t="shared" si="1236"/>
        <v>6</v>
      </c>
    </row>
    <row r="79115" spans="1:7" x14ac:dyDescent="0.25">
      <c r="A79115">
        <v>240171</v>
      </c>
      <c r="B79115" s="2">
        <v>44380.573534348579</v>
      </c>
      <c r="C79115">
        <v>218216</v>
      </c>
      <c r="D79115">
        <v>68991</v>
      </c>
      <c r="E79115" t="str">
        <f>VLOOKUP(C79115,Подписчики!A:D,2,FALSE)</f>
        <v>UTC+1</v>
      </c>
      <c r="F79115" s="2">
        <f>VLOOKUP(C79115,Подписчики!A:D,4,FALSE)/24+B79115</f>
        <v>44380.615201015244</v>
      </c>
      <c r="G79115">
        <f t="shared" si="1236"/>
        <v>6</v>
      </c>
    </row>
    <row r="79116" spans="1:7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t="str">
        <f>VLOOKUP(C79116,Подписчики!A:D,2,FALSE)</f>
        <v>UTC+2</v>
      </c>
      <c r="F79116" s="2">
        <f>VLOOKUP(C79116,Подписчики!A:D,4,FALSE)/24+B79116</f>
        <v>44380.65714563107</v>
      </c>
      <c r="G79116">
        <f t="shared" si="1236"/>
        <v>6</v>
      </c>
    </row>
    <row r="79117" spans="1:7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t="str">
        <f>VLOOKUP(C79117,Подписчики!A:D,2,FALSE)</f>
        <v>UTC-7</v>
      </c>
      <c r="F79117" s="2">
        <f>VLOOKUP(C79117,Подписчики!A:D,4,FALSE)/24+B79117</f>
        <v>44380.282600126149</v>
      </c>
      <c r="G79117">
        <f t="shared" si="1236"/>
        <v>6</v>
      </c>
    </row>
    <row r="79118" spans="1:7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t="str">
        <f>VLOOKUP(C79118,Подписчики!A:D,2,FALSE)</f>
        <v>UTC+1</v>
      </c>
      <c r="F79118" s="2">
        <f>VLOOKUP(C79118,Подписчики!A:D,4,FALSE)/24+B79118</f>
        <v>44380.615994496497</v>
      </c>
      <c r="G79118">
        <f t="shared" si="1236"/>
        <v>6</v>
      </c>
    </row>
    <row r="79119" spans="1:7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t="str">
        <f>VLOOKUP(C79119,Подписчики!A:D,2,FALSE)</f>
        <v>UTC+2</v>
      </c>
      <c r="F79119" s="2">
        <f>VLOOKUP(C79119,Подписчики!A:D,4,FALSE)/24+B79119</f>
        <v>44380.657691681678</v>
      </c>
      <c r="G79119">
        <f t="shared" si="1236"/>
        <v>6</v>
      </c>
    </row>
    <row r="79120" spans="1:7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t="str">
        <f>VLOOKUP(C79120,Подписчики!A:D,2,FALSE)</f>
        <v>UTC+2</v>
      </c>
      <c r="F79120" s="2">
        <f>VLOOKUP(C79120,Подписчики!A:D,4,FALSE)/24+B79120</f>
        <v>44380.658763754043</v>
      </c>
      <c r="G79120">
        <f t="shared" si="1236"/>
        <v>6</v>
      </c>
    </row>
    <row r="79121" spans="1:7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t="str">
        <f>VLOOKUP(C79121,Подписчики!A:D,2,FALSE)</f>
        <v>UTC+2</v>
      </c>
      <c r="F79121" s="2">
        <f>VLOOKUP(C79121,Подписчики!A:D,4,FALSE)/24+B79121</f>
        <v>44380.659065014603</v>
      </c>
      <c r="G79121">
        <f t="shared" si="1236"/>
        <v>6</v>
      </c>
    </row>
    <row r="79122" spans="1:7" x14ac:dyDescent="0.25">
      <c r="A79122">
        <v>240199</v>
      </c>
      <c r="B79122" s="2">
        <v>44380.576525162513</v>
      </c>
      <c r="C79122">
        <v>4893</v>
      </c>
      <c r="D79122">
        <v>262099</v>
      </c>
      <c r="E79122" t="str">
        <f>VLOOKUP(C79122,Подписчики!A:D,2,FALSE)</f>
        <v>UTC+2</v>
      </c>
      <c r="F79122" s="2">
        <f>VLOOKUP(C79122,Подписчики!A:D,4,FALSE)/24+B79122</f>
        <v>44380.659858495848</v>
      </c>
      <c r="G79122">
        <f t="shared" si="1236"/>
        <v>6</v>
      </c>
    </row>
    <row r="79123" spans="1:7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t="str">
        <f>VLOOKUP(C79123,Подписчики!A:D,2,FALSE)</f>
        <v>UTC+1</v>
      </c>
      <c r="F79123" s="2">
        <f>VLOOKUP(C79123,Подписчики!A:D,4,FALSE)/24+B79123</f>
        <v>44380.618310679609</v>
      </c>
      <c r="G79123">
        <f t="shared" si="1236"/>
        <v>6</v>
      </c>
    </row>
    <row r="79124" spans="1:7" x14ac:dyDescent="0.25">
      <c r="A79124">
        <v>240205</v>
      </c>
      <c r="B79124" s="2">
        <v>44380.577048543688</v>
      </c>
      <c r="C79124">
        <v>104192</v>
      </c>
      <c r="D79124">
        <v>21407</v>
      </c>
      <c r="E79124" t="str">
        <f>VLOOKUP(C79124,Подписчики!A:D,2,FALSE)</f>
        <v>UTC+2</v>
      </c>
      <c r="F79124" s="2">
        <f>VLOOKUP(C79124,Подписчики!A:D,4,FALSE)/24+B79124</f>
        <v>44380.660381877024</v>
      </c>
      <c r="G79124">
        <f t="shared" si="1236"/>
        <v>6</v>
      </c>
    </row>
    <row r="79125" spans="1:7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t="str">
        <f>VLOOKUP(C79125,Подписчики!A:D,2,FALSE)</f>
        <v>UTC+3</v>
      </c>
      <c r="F79125" s="2">
        <f>VLOOKUP(C79125,Подписчики!A:D,4,FALSE)/24+B79125</f>
        <v>44380.702453074431</v>
      </c>
      <c r="G79125">
        <f t="shared" si="1236"/>
        <v>6</v>
      </c>
    </row>
    <row r="79126" spans="1:7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t="str">
        <f>VLOOKUP(C79126,Подписчики!A:D,2,FALSE)</f>
        <v>UTC+0</v>
      </c>
      <c r="F79126" s="2">
        <f>VLOOKUP(C79126,Подписчики!A:D,4,FALSE)/24+B79126</f>
        <v>44380.577857605174</v>
      </c>
      <c r="G79126">
        <f t="shared" si="1236"/>
        <v>6</v>
      </c>
    </row>
    <row r="79127" spans="1:7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t="str">
        <f>VLOOKUP(C79127,Подписчики!A:D,2,FALSE)</f>
        <v>UTC+1</v>
      </c>
      <c r="F79127" s="2">
        <f>VLOOKUP(C79127,Подписчики!A:D,4,FALSE)/24+B79127</f>
        <v>44380.619928802589</v>
      </c>
      <c r="G79127">
        <f t="shared" si="1236"/>
        <v>6</v>
      </c>
    </row>
    <row r="79128" spans="1:7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t="str">
        <f>VLOOKUP(C79128,Подписчики!A:D,2,FALSE)</f>
        <v>UTC+2</v>
      </c>
      <c r="F79128" s="2">
        <f>VLOOKUP(C79128,Подписчики!A:D,4,FALSE)/24+B79128</f>
        <v>44380.661999999997</v>
      </c>
      <c r="G79128">
        <f t="shared" si="1236"/>
        <v>6</v>
      </c>
    </row>
    <row r="79129" spans="1:7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t="str">
        <f>VLOOKUP(C79129,Подписчики!A:D,2,FALSE)</f>
        <v>UTC+3</v>
      </c>
      <c r="F79129" s="2">
        <f>VLOOKUP(C79129,Подписчики!A:D,4,FALSE)/24+B79129</f>
        <v>44380.704071197411</v>
      </c>
      <c r="G79129">
        <f t="shared" si="1236"/>
        <v>6</v>
      </c>
    </row>
    <row r="79130" spans="1:7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t="str">
        <f>VLOOKUP(C79130,Подписчики!A:D,2,FALSE)</f>
        <v>UTC+3</v>
      </c>
      <c r="F79130" s="2">
        <f>VLOOKUP(C79130,Подписчики!A:D,4,FALSE)/24+B79130</f>
        <v>44380.704071197411</v>
      </c>
      <c r="G79130">
        <f t="shared" si="1236"/>
        <v>6</v>
      </c>
    </row>
    <row r="79131" spans="1:7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t="str">
        <f>VLOOKUP(C79131,Подписчики!A:D,2,FALSE)</f>
        <v>UTC+1</v>
      </c>
      <c r="F79131" s="2">
        <f>VLOOKUP(C79131,Подписчики!A:D,4,FALSE)/24+B79131</f>
        <v>44380.622250790933</v>
      </c>
      <c r="G79131">
        <f t="shared" si="1236"/>
        <v>6</v>
      </c>
    </row>
    <row r="79132" spans="1:7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t="str">
        <f>VLOOKUP(C79132,Подписчики!A:D,2,FALSE)</f>
        <v>UTC+2</v>
      </c>
      <c r="F79132" s="2">
        <f>VLOOKUP(C79132,Подписчики!A:D,4,FALSE)/24+B79132</f>
        <v>44380.664314198228</v>
      </c>
      <c r="G79132">
        <f t="shared" si="1236"/>
        <v>6</v>
      </c>
    </row>
    <row r="79133" spans="1:7" x14ac:dyDescent="0.25">
      <c r="A79133">
        <v>240235</v>
      </c>
      <c r="B79133" s="2">
        <v>44380.581408124024</v>
      </c>
      <c r="C79133">
        <v>7114</v>
      </c>
      <c r="D79133">
        <v>82901</v>
      </c>
      <c r="E79133" t="str">
        <f>VLOOKUP(C79133,Подписчики!A:D,2,FALSE)</f>
        <v>UTC+7</v>
      </c>
      <c r="F79133" s="2">
        <f>VLOOKUP(C79133,Подписчики!A:D,4,FALSE)/24+B79133</f>
        <v>44380.873074790688</v>
      </c>
      <c r="G79133">
        <f t="shared" si="1236"/>
        <v>6</v>
      </c>
    </row>
    <row r="79134" spans="1:7" x14ac:dyDescent="0.25">
      <c r="A79134">
        <v>240240</v>
      </c>
      <c r="B79134" s="2">
        <v>44380.581498381878</v>
      </c>
      <c r="C79134">
        <v>53722</v>
      </c>
      <c r="D79134">
        <v>158978</v>
      </c>
      <c r="E79134" t="str">
        <f>VLOOKUP(C79134,Подписчики!A:D,2,FALSE)</f>
        <v>UTC+1</v>
      </c>
      <c r="F79134" s="2">
        <f>VLOOKUP(C79134,Подписчики!A:D,4,FALSE)/24+B79134</f>
        <v>44380.623165048542</v>
      </c>
      <c r="G79134">
        <f t="shared" si="1236"/>
        <v>6</v>
      </c>
    </row>
    <row r="79135" spans="1:7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t="str">
        <f>VLOOKUP(C79135,Подписчики!A:D,2,FALSE)</f>
        <v>UTC+3</v>
      </c>
      <c r="F79135" s="2">
        <f>VLOOKUP(C79135,Подписчики!A:D,4,FALSE)/24+B79135</f>
        <v>44380.707307443365</v>
      </c>
      <c r="G79135">
        <f t="shared" si="1236"/>
        <v>6</v>
      </c>
    </row>
    <row r="79136" spans="1:7" x14ac:dyDescent="0.25">
      <c r="A79136">
        <v>240246</v>
      </c>
      <c r="B79136" s="2">
        <v>44380.583116504851</v>
      </c>
      <c r="C79136">
        <v>57385</v>
      </c>
      <c r="D79136">
        <v>153893</v>
      </c>
      <c r="E79136" t="str">
        <f>VLOOKUP(C79136,Подписчики!A:D,2,FALSE)</f>
        <v>UTC+5</v>
      </c>
      <c r="F79136" s="2">
        <f>VLOOKUP(C79136,Подписчики!A:D,4,FALSE)/24+B79136</f>
        <v>44380.791449838187</v>
      </c>
      <c r="G79136">
        <f t="shared" si="1236"/>
        <v>6</v>
      </c>
    </row>
    <row r="79137" spans="1:7" x14ac:dyDescent="0.25">
      <c r="A79137">
        <v>240248</v>
      </c>
      <c r="B79137" s="2">
        <v>44380.583116504858</v>
      </c>
      <c r="C79137">
        <v>143439</v>
      </c>
      <c r="D79137">
        <v>5151</v>
      </c>
      <c r="E79137" t="str">
        <f>VLOOKUP(C79137,Подписчики!A:D,2,FALSE)</f>
        <v>UTC+1</v>
      </c>
      <c r="F79137" s="2">
        <f>VLOOKUP(C79137,Подписчики!A:D,4,FALSE)/24+B79137</f>
        <v>44380.624783171523</v>
      </c>
      <c r="G79137">
        <f t="shared" si="1236"/>
        <v>6</v>
      </c>
    </row>
    <row r="79138" spans="1:7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t="str">
        <f>VLOOKUP(C79138,Подписчики!A:D,2,FALSE)</f>
        <v>UTC+1</v>
      </c>
      <c r="F79138" s="2">
        <f>VLOOKUP(C79138,Подписчики!A:D,4,FALSE)/24+B79138</f>
        <v>44380.624783171523</v>
      </c>
      <c r="G79138">
        <f t="shared" si="1236"/>
        <v>6</v>
      </c>
    </row>
    <row r="79139" spans="1:7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t="str">
        <f>VLOOKUP(C79139,Подписчики!A:D,2,FALSE)</f>
        <v>UTC+3</v>
      </c>
      <c r="F79139" s="2">
        <f>VLOOKUP(C79139,Подписчики!A:D,4,FALSE)/24+B79139</f>
        <v>44380.709124271372</v>
      </c>
      <c r="G79139">
        <f t="shared" si="1236"/>
        <v>6</v>
      </c>
    </row>
    <row r="79140" spans="1:7" x14ac:dyDescent="0.25">
      <c r="A79140">
        <v>240259</v>
      </c>
      <c r="B79140" s="2">
        <v>44380.58424634541</v>
      </c>
      <c r="C79140">
        <v>59214</v>
      </c>
      <c r="D79140">
        <v>211577</v>
      </c>
      <c r="E79140" t="str">
        <f>VLOOKUP(C79140,Подписчики!A:D,2,FALSE)</f>
        <v>UTC+10</v>
      </c>
      <c r="F79140" s="2">
        <f>VLOOKUP(C79140,Подписчики!A:D,4,FALSE)/24+B79140</f>
        <v>44380.625913012074</v>
      </c>
      <c r="G79140">
        <f t="shared" si="1236"/>
        <v>6</v>
      </c>
    </row>
    <row r="79141" spans="1:7" x14ac:dyDescent="0.25">
      <c r="A79141">
        <v>240262</v>
      </c>
      <c r="B79141" s="2">
        <v>44380.584704123052</v>
      </c>
      <c r="C79141">
        <v>105323</v>
      </c>
      <c r="D79141">
        <v>63666</v>
      </c>
      <c r="E79141" t="str">
        <f>VLOOKUP(C79141,Подписчики!A:D,2,FALSE)</f>
        <v>UTC+0</v>
      </c>
      <c r="F79141" s="2">
        <f>VLOOKUP(C79141,Подписчики!A:D,4,FALSE)/24+B79141</f>
        <v>44380.584704123052</v>
      </c>
      <c r="G79141">
        <f t="shared" si="1236"/>
        <v>6</v>
      </c>
    </row>
    <row r="79142" spans="1:7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t="str">
        <f>VLOOKUP(C79142,Подписчики!A:D,2,FALSE)</f>
        <v>UTC+1</v>
      </c>
      <c r="F79142" s="2">
        <f>VLOOKUP(C79142,Подписчики!A:D,4,FALSE)/24+B79142</f>
        <v>44380.626401294496</v>
      </c>
      <c r="G79142">
        <f t="shared" si="1236"/>
        <v>6</v>
      </c>
    </row>
    <row r="79143" spans="1:7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t="str">
        <f>VLOOKUP(C79143,Подписчики!A:D,2,FALSE)</f>
        <v>UTC+1</v>
      </c>
      <c r="F79143" s="2">
        <f>VLOOKUP(C79143,Подписчики!A:D,4,FALSE)/24+B79143</f>
        <v>44380.626859085867</v>
      </c>
      <c r="G79143">
        <f t="shared" si="1236"/>
        <v>6</v>
      </c>
    </row>
    <row r="79144" spans="1:7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t="str">
        <f>VLOOKUP(C79144,Подписчики!A:D,2,FALSE)</f>
        <v>UTC+3</v>
      </c>
      <c r="F79144" s="2">
        <f>VLOOKUP(C79144,Подписчики!A:D,4,FALSE)/24+B79144</f>
        <v>44380.710543689318</v>
      </c>
      <c r="G79144">
        <f t="shared" si="1236"/>
        <v>6</v>
      </c>
    </row>
    <row r="79145" spans="1:7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t="str">
        <f>VLOOKUP(C79145,Подписчики!A:D,2,FALSE)</f>
        <v>UTC+1</v>
      </c>
      <c r="F79145" s="2">
        <f>VLOOKUP(C79145,Подписчики!A:D,4,FALSE)/24+B79145</f>
        <v>44380.628019417476</v>
      </c>
      <c r="G79145">
        <f t="shared" si="1236"/>
        <v>6</v>
      </c>
    </row>
    <row r="79146" spans="1:7" x14ac:dyDescent="0.25">
      <c r="A79146">
        <v>240273</v>
      </c>
      <c r="B79146" s="2">
        <v>44380.586657307656</v>
      </c>
      <c r="C79146">
        <v>93433</v>
      </c>
      <c r="D79146">
        <v>369308</v>
      </c>
      <c r="E79146" t="str">
        <f>VLOOKUP(C79146,Подписчики!A:D,2,FALSE)</f>
        <v>UTC-3</v>
      </c>
      <c r="F79146" s="2">
        <f>VLOOKUP(C79146,Подписчики!A:D,4,FALSE)/24+B79146</f>
        <v>44380.461657307656</v>
      </c>
      <c r="G79146">
        <f t="shared" si="1236"/>
        <v>6</v>
      </c>
    </row>
    <row r="79147" spans="1:7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t="str">
        <f>VLOOKUP(C79147,Подписчики!A:D,2,FALSE)</f>
        <v>UTC+2</v>
      </c>
      <c r="F79147" s="2">
        <f>VLOOKUP(C79147,Подписчики!A:D,4,FALSE)/24+B79147</f>
        <v>44380.670090614884</v>
      </c>
      <c r="G79147">
        <f t="shared" si="1236"/>
        <v>6</v>
      </c>
    </row>
    <row r="79148" spans="1:7" x14ac:dyDescent="0.25">
      <c r="A79148">
        <v>240281</v>
      </c>
      <c r="B79148" s="2">
        <v>44380.587566343042</v>
      </c>
      <c r="C79148">
        <v>88571</v>
      </c>
      <c r="D79148">
        <v>140573</v>
      </c>
      <c r="E79148" t="str">
        <f>VLOOKUP(C79148,Подписчики!A:D,2,FALSE)</f>
        <v>UTC+8</v>
      </c>
      <c r="F79148" s="2">
        <f>VLOOKUP(C79148,Подписчики!A:D,4,FALSE)/24+B79148</f>
        <v>44380.920899676377</v>
      </c>
      <c r="G79148">
        <f t="shared" si="1236"/>
        <v>6</v>
      </c>
    </row>
    <row r="79149" spans="1:7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t="str">
        <f>VLOOKUP(C79149,Подписчики!A:D,2,FALSE)</f>
        <v>UTC+4</v>
      </c>
      <c r="F79149" s="2">
        <f>VLOOKUP(C79149,Подписчики!A:D,4,FALSE)/24+B79149</f>
        <v>44380.754233009706</v>
      </c>
      <c r="G79149">
        <f t="shared" si="1236"/>
        <v>6</v>
      </c>
    </row>
    <row r="79150" spans="1:7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t="str">
        <f>VLOOKUP(C79150,Подписчики!A:D,2,FALSE)</f>
        <v>UTC+2</v>
      </c>
      <c r="F79150" s="2">
        <f>VLOOKUP(C79150,Подписчики!A:D,4,FALSE)/24+B79150</f>
        <v>44380.671708737864</v>
      </c>
      <c r="G79150">
        <f t="shared" si="1236"/>
        <v>6</v>
      </c>
    </row>
    <row r="79151" spans="1:7" x14ac:dyDescent="0.25">
      <c r="A79151">
        <v>240291</v>
      </c>
      <c r="B79151" s="2">
        <v>44380.588375404528</v>
      </c>
      <c r="C79151">
        <v>212422</v>
      </c>
      <c r="D79151">
        <v>80358</v>
      </c>
      <c r="E79151" t="str">
        <f>VLOOKUP(C79151,Подписчики!A:D,2,FALSE)</f>
        <v>UTC+2</v>
      </c>
      <c r="F79151" s="2">
        <f>VLOOKUP(C79151,Подписчики!A:D,4,FALSE)/24+B79151</f>
        <v>44380.671708737864</v>
      </c>
      <c r="G79151">
        <f t="shared" si="1236"/>
        <v>6</v>
      </c>
    </row>
    <row r="79152" spans="1:7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t="str">
        <f>VLOOKUP(C79152,Подписчики!A:D,2,FALSE)</f>
        <v>UTC+3</v>
      </c>
      <c r="F79152" s="2">
        <f>VLOOKUP(C79152,Подписчики!A:D,4,FALSE)/24+B79152</f>
        <v>44380.714465010526</v>
      </c>
      <c r="G79152">
        <f t="shared" si="1236"/>
        <v>6</v>
      </c>
    </row>
    <row r="79153" spans="1:7" x14ac:dyDescent="0.25">
      <c r="A79153">
        <v>240299</v>
      </c>
      <c r="B79153" s="2">
        <v>44380.589993527508</v>
      </c>
      <c r="C79153">
        <v>52719</v>
      </c>
      <c r="D79153">
        <v>436459</v>
      </c>
      <c r="E79153" t="str">
        <f>VLOOKUP(C79153,Подписчики!A:D,2,FALSE)</f>
        <v>UTC+2</v>
      </c>
      <c r="F79153" s="2">
        <f>VLOOKUP(C79153,Подписчики!A:D,4,FALSE)/24+B79153</f>
        <v>44380.673326860844</v>
      </c>
      <c r="G79153">
        <f t="shared" si="1236"/>
        <v>6</v>
      </c>
    </row>
    <row r="79154" spans="1:7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t="str">
        <f>VLOOKUP(C79154,Подписчики!A:D,2,FALSE)</f>
        <v>UTC+4</v>
      </c>
      <c r="F79154" s="2">
        <f>VLOOKUP(C79154,Подписчики!A:D,4,FALSE)/24+B79154</f>
        <v>44380.757469255666</v>
      </c>
      <c r="G79154">
        <f t="shared" si="1236"/>
        <v>6</v>
      </c>
    </row>
    <row r="79155" spans="1:7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t="str">
        <f>VLOOKUP(C79155,Подписчики!A:D,2,FALSE)</f>
        <v>UTC+1</v>
      </c>
      <c r="F79155" s="2">
        <f>VLOOKUP(C79155,Подписчики!A:D,4,FALSE)/24+B79155</f>
        <v>44380.63287378641</v>
      </c>
      <c r="G79155">
        <f t="shared" si="1236"/>
        <v>6</v>
      </c>
    </row>
    <row r="79156" spans="1:7" x14ac:dyDescent="0.25">
      <c r="A79156">
        <v>240307</v>
      </c>
      <c r="B79156" s="2">
        <v>44380.592761009553</v>
      </c>
      <c r="C79156">
        <v>24655</v>
      </c>
      <c r="D79156">
        <v>281236</v>
      </c>
      <c r="E79156" t="str">
        <f>VLOOKUP(C79156,Подписчики!A:D,2,FALSE)</f>
        <v>UTC+1</v>
      </c>
      <c r="F79156" s="2">
        <f>VLOOKUP(C79156,Подписчики!A:D,4,FALSE)/24+B79156</f>
        <v>44380.634427676217</v>
      </c>
      <c r="G79156">
        <f t="shared" si="1236"/>
        <v>6</v>
      </c>
    </row>
    <row r="79157" spans="1:7" x14ac:dyDescent="0.25">
      <c r="A79157">
        <v>240312</v>
      </c>
      <c r="B79157" s="2">
        <v>44380.593615527818</v>
      </c>
      <c r="C79157">
        <v>9485</v>
      </c>
      <c r="D79157">
        <v>140532</v>
      </c>
      <c r="E79157" t="str">
        <f>VLOOKUP(C79157,Подписчики!A:D,2,FALSE)</f>
        <v>UTC+11</v>
      </c>
      <c r="F79157" s="2">
        <f>VLOOKUP(C79157,Подписчики!A:D,4,FALSE)/24+B79157</f>
        <v>44380.635282194482</v>
      </c>
      <c r="G79157">
        <f t="shared" si="1236"/>
        <v>6</v>
      </c>
    </row>
    <row r="79158" spans="1:7" x14ac:dyDescent="0.25">
      <c r="A79158">
        <v>240316</v>
      </c>
      <c r="B79158" s="2">
        <v>44380.593859675893</v>
      </c>
      <c r="C79158">
        <v>9853</v>
      </c>
      <c r="D79158">
        <v>439981</v>
      </c>
      <c r="E79158" t="str">
        <f>VLOOKUP(C79158,Подписчики!A:D,2,FALSE)</f>
        <v>UTC+1</v>
      </c>
      <c r="F79158" s="2">
        <f>VLOOKUP(C79158,Подписчики!A:D,4,FALSE)/24+B79158</f>
        <v>44380.635526342558</v>
      </c>
      <c r="G79158">
        <f t="shared" si="1236"/>
        <v>6</v>
      </c>
    </row>
    <row r="79159" spans="1:7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t="str">
        <f>VLOOKUP(C79159,Подписчики!A:D,2,FALSE)</f>
        <v>UTC+1</v>
      </c>
      <c r="F79159" s="2">
        <f>VLOOKUP(C79159,Подписчики!A:D,4,FALSE)/24+B79159</f>
        <v>44380.636110032363</v>
      </c>
      <c r="G79159">
        <f t="shared" si="1236"/>
        <v>6</v>
      </c>
    </row>
    <row r="79160" spans="1:7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t="str">
        <f>VLOOKUP(C79160,Подписчики!A:D,2,FALSE)</f>
        <v>UTC+2</v>
      </c>
      <c r="F79160" s="2">
        <f>VLOOKUP(C79160,Подписчики!A:D,4,FALSE)/24+B79160</f>
        <v>44380.67818122977</v>
      </c>
      <c r="G79160">
        <f t="shared" si="1236"/>
        <v>6</v>
      </c>
    </row>
    <row r="79161" spans="1:7" x14ac:dyDescent="0.25">
      <c r="A79161">
        <v>240328</v>
      </c>
      <c r="B79161" s="2">
        <v>44380.595656957928</v>
      </c>
      <c r="C79161">
        <v>31449</v>
      </c>
      <c r="D79161">
        <v>85026</v>
      </c>
      <c r="E79161" t="str">
        <f>VLOOKUP(C79161,Подписчики!A:D,2,FALSE)</f>
        <v>UTC+0</v>
      </c>
      <c r="F79161" s="2">
        <f>VLOOKUP(C79161,Подписчики!A:D,4,FALSE)/24+B79161</f>
        <v>44380.595656957928</v>
      </c>
      <c r="G79161">
        <f t="shared" si="1236"/>
        <v>6</v>
      </c>
    </row>
    <row r="79162" spans="1:7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t="str">
        <f>VLOOKUP(C79162,Подписчики!A:D,2,FALSE)</f>
        <v>UTC+1</v>
      </c>
      <c r="F79162" s="2">
        <f>VLOOKUP(C79162,Подписчики!A:D,4,FALSE)/24+B79162</f>
        <v>44380.637728155343</v>
      </c>
      <c r="G79162">
        <f t="shared" si="1236"/>
        <v>6</v>
      </c>
    </row>
    <row r="79163" spans="1:7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t="str">
        <f>VLOOKUP(C79163,Подписчики!A:D,2,FALSE)</f>
        <v>UTC+2</v>
      </c>
      <c r="F79163" s="2">
        <f>VLOOKUP(C79163,Подписчики!A:D,4,FALSE)/24+B79163</f>
        <v>44380.679799352751</v>
      </c>
      <c r="G79163">
        <f t="shared" si="1236"/>
        <v>6</v>
      </c>
    </row>
    <row r="79164" spans="1:7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t="str">
        <f>VLOOKUP(C79164,Подписчики!A:D,2,FALSE)</f>
        <v>UTC+2</v>
      </c>
      <c r="F79164" s="2">
        <f>VLOOKUP(C79164,Подписчики!A:D,4,FALSE)/24+B79164</f>
        <v>44380.679799352751</v>
      </c>
      <c r="G79164">
        <f t="shared" si="1236"/>
        <v>6</v>
      </c>
    </row>
    <row r="79165" spans="1:7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t="str">
        <f>VLOOKUP(C79165,Подписчики!A:D,2,FALSE)</f>
        <v>UTC+7</v>
      </c>
      <c r="F79165" s="2">
        <f>VLOOKUP(C79165,Подписчики!A:D,4,FALSE)/24+B79165</f>
        <v>44380.890155339803</v>
      </c>
      <c r="G79165">
        <f t="shared" si="1236"/>
        <v>6</v>
      </c>
    </row>
    <row r="79166" spans="1:7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t="str">
        <f>VLOOKUP(C79166,Подписчики!A:D,2,FALSE)</f>
        <v>UTC+7</v>
      </c>
      <c r="F79166" s="2">
        <f>VLOOKUP(C79166,Подписчики!A:D,4,FALSE)/24+B79166</f>
        <v>44380.890155339803</v>
      </c>
      <c r="G79166">
        <f t="shared" si="1236"/>
        <v>6</v>
      </c>
    </row>
    <row r="79167" spans="1:7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t="str">
        <f>VLOOKUP(C79167,Подписчики!A:D,2,FALSE)</f>
        <v>UTC+2</v>
      </c>
      <c r="F79167" s="2">
        <f>VLOOKUP(C79167,Подписчики!A:D,4,FALSE)/24+B79167</f>
        <v>44380.683035598704</v>
      </c>
      <c r="G79167">
        <f t="shared" si="1236"/>
        <v>6</v>
      </c>
    </row>
    <row r="79168" spans="1:7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t="str">
        <f>VLOOKUP(C79168,Подписчики!A:D,2,FALSE)</f>
        <v>UTC+3</v>
      </c>
      <c r="F79168" s="2">
        <f>VLOOKUP(C79168,Подписчики!A:D,4,FALSE)/24+B79168</f>
        <v>44380.725106796119</v>
      </c>
      <c r="G79168">
        <f t="shared" si="1236"/>
        <v>6</v>
      </c>
    </row>
    <row r="79169" spans="1:7" x14ac:dyDescent="0.25">
      <c r="A79169">
        <v>240350</v>
      </c>
      <c r="B79169" s="2">
        <v>44380.600106796119</v>
      </c>
      <c r="C79169">
        <v>328509</v>
      </c>
      <c r="D79169">
        <v>65840</v>
      </c>
      <c r="E79169" t="str">
        <f>VLOOKUP(C79169,Подписчики!A:D,2,FALSE)</f>
        <v>UTC+3</v>
      </c>
      <c r="F79169" s="2">
        <f>VLOOKUP(C79169,Подписчики!A:D,4,FALSE)/24+B79169</f>
        <v>44380.725106796119</v>
      </c>
      <c r="G79169">
        <f t="shared" si="1236"/>
        <v>6</v>
      </c>
    </row>
    <row r="79170" spans="1:7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t="str">
        <f>VLOOKUP(C79170,Подписчики!A:D,2,FALSE)</f>
        <v>UTC+5</v>
      </c>
      <c r="F79170" s="2">
        <f>VLOOKUP(C79170,Подписчики!A:D,4,FALSE)/24+B79170</f>
        <v>44380.809249190941</v>
      </c>
      <c r="G79170">
        <f t="shared" si="1236"/>
        <v>6</v>
      </c>
    </row>
    <row r="79171" spans="1:7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t="str">
        <f>VLOOKUP(C79171,Подписчики!A:D,2,FALSE)</f>
        <v>UTC+3</v>
      </c>
      <c r="F79171" s="2">
        <f>VLOOKUP(C79171,Подписчики!A:D,4,FALSE)/24+B79171</f>
        <v>44380.726724919092</v>
      </c>
      <c r="G79171">
        <f t="shared" ref="G79171:G79234" si="1237">WEEKDAY(F79171,2)</f>
        <v>6</v>
      </c>
    </row>
    <row r="79172" spans="1:7" x14ac:dyDescent="0.25">
      <c r="A79172">
        <v>240365</v>
      </c>
      <c r="B79172" s="2">
        <v>44380.602129449842</v>
      </c>
      <c r="C79172">
        <v>34520</v>
      </c>
      <c r="D79172">
        <v>411922</v>
      </c>
      <c r="E79172" t="str">
        <f>VLOOKUP(C79172,Подписчики!A:D,2,FALSE)</f>
        <v>UTC+4</v>
      </c>
      <c r="F79172" s="2">
        <f>VLOOKUP(C79172,Подписчики!A:D,4,FALSE)/24+B79172</f>
        <v>44380.768796116507</v>
      </c>
      <c r="G79172">
        <f t="shared" si="1237"/>
        <v>6</v>
      </c>
    </row>
    <row r="79173" spans="1:7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t="str">
        <f>VLOOKUP(C79173,Подписчики!A:D,2,FALSE)</f>
        <v>UTC+4</v>
      </c>
      <c r="F79173" s="2">
        <f>VLOOKUP(C79173,Подписчики!A:D,4,FALSE)/24+B79173</f>
        <v>44380.768796116507</v>
      </c>
      <c r="G79173">
        <f t="shared" si="1237"/>
        <v>6</v>
      </c>
    </row>
    <row r="79174" spans="1:7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t="str">
        <f>VLOOKUP(C79174,Подписчики!A:D,2,FALSE)</f>
        <v>UTC+3</v>
      </c>
      <c r="F79174" s="2">
        <f>VLOOKUP(C79174,Подписчики!A:D,4,FALSE)/24+B79174</f>
        <v>44380.728343042072</v>
      </c>
      <c r="G79174">
        <f t="shared" si="1237"/>
        <v>6</v>
      </c>
    </row>
    <row r="79175" spans="1:7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t="str">
        <f>VLOOKUP(C79175,Подписчики!A:D,2,FALSE)</f>
        <v>UTC+5</v>
      </c>
      <c r="F79175" s="2">
        <f>VLOOKUP(C79175,Подписчики!A:D,4,FALSE)/24+B79175</f>
        <v>44380.813000000002</v>
      </c>
      <c r="G79175">
        <f t="shared" si="1237"/>
        <v>6</v>
      </c>
    </row>
    <row r="79176" spans="1:7" x14ac:dyDescent="0.25">
      <c r="A79176">
        <v>240374</v>
      </c>
      <c r="B79176" s="2">
        <v>44380.604961165045</v>
      </c>
      <c r="C79176">
        <v>85950</v>
      </c>
      <c r="D79176">
        <v>77378</v>
      </c>
      <c r="E79176" t="str">
        <f>VLOOKUP(C79176,Подписчики!A:D,2,FALSE)</f>
        <v>UTC+3</v>
      </c>
      <c r="F79176" s="2">
        <f>VLOOKUP(C79176,Подписчики!A:D,4,FALSE)/24+B79176</f>
        <v>44380.729961165045</v>
      </c>
      <c r="G79176">
        <f t="shared" si="1237"/>
        <v>6</v>
      </c>
    </row>
    <row r="79177" spans="1:7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t="str">
        <f>VLOOKUP(C79177,Подписчики!A:D,2,FALSE)</f>
        <v>UTC+2</v>
      </c>
      <c r="F79177" s="2">
        <f>VLOOKUP(C79177,Подписчики!A:D,4,FALSE)/24+B79177</f>
        <v>44380.689508090618</v>
      </c>
      <c r="G79177">
        <f t="shared" si="1237"/>
        <v>6</v>
      </c>
    </row>
    <row r="79178" spans="1:7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t="str">
        <f>VLOOKUP(C79178,Подписчики!A:D,2,FALSE)</f>
        <v>UTC+3</v>
      </c>
      <c r="F79178" s="2">
        <f>VLOOKUP(C79178,Подписчики!A:D,4,FALSE)/24+B79178</f>
        <v>44380.731579288025</v>
      </c>
      <c r="G79178">
        <f t="shared" si="1237"/>
        <v>6</v>
      </c>
    </row>
    <row r="79179" spans="1:7" x14ac:dyDescent="0.25">
      <c r="A79179">
        <v>240380</v>
      </c>
      <c r="B79179" s="2">
        <v>44380.606769005404</v>
      </c>
      <c r="C79179">
        <v>271247</v>
      </c>
      <c r="D79179">
        <v>29267</v>
      </c>
      <c r="E79179" t="str">
        <f>VLOOKUP(C79179,Подписчики!A:D,2,FALSE)</f>
        <v>UTC+4</v>
      </c>
      <c r="F79179" s="2">
        <f>VLOOKUP(C79179,Подписчики!A:D,4,FALSE)/24+B79179</f>
        <v>44380.773435672068</v>
      </c>
      <c r="G79179">
        <f t="shared" si="1237"/>
        <v>6</v>
      </c>
    </row>
    <row r="79180" spans="1:7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t="str">
        <f>VLOOKUP(C79180,Подписчики!A:D,2,FALSE)</f>
        <v>UTC+1</v>
      </c>
      <c r="F79180" s="2">
        <f>VLOOKUP(C79180,Подписчики!A:D,4,FALSE)/24+B79180</f>
        <v>44380.649055016183</v>
      </c>
      <c r="G79180">
        <f t="shared" si="1237"/>
        <v>6</v>
      </c>
    </row>
    <row r="79181" spans="1:7" x14ac:dyDescent="0.25">
      <c r="A79181">
        <v>240389</v>
      </c>
      <c r="B79181" s="2">
        <v>44380.608197411006</v>
      </c>
      <c r="C79181">
        <v>82728</v>
      </c>
      <c r="D79181">
        <v>219309</v>
      </c>
      <c r="E79181" t="str">
        <f>VLOOKUP(C79181,Подписчики!A:D,2,FALSE)</f>
        <v>UTC+3</v>
      </c>
      <c r="F79181" s="2">
        <f>VLOOKUP(C79181,Подписчики!A:D,4,FALSE)/24+B79181</f>
        <v>44380.733197411006</v>
      </c>
      <c r="G79181">
        <f t="shared" si="1237"/>
        <v>6</v>
      </c>
    </row>
    <row r="79182" spans="1:7" x14ac:dyDescent="0.25">
      <c r="A79182">
        <v>240391</v>
      </c>
      <c r="B79182" s="2">
        <v>44380.608197411006</v>
      </c>
      <c r="C79182">
        <v>145757</v>
      </c>
      <c r="D79182">
        <v>41396</v>
      </c>
      <c r="E79182" t="str">
        <f>VLOOKUP(C79182,Подписчики!A:D,2,FALSE)</f>
        <v>UTC+3</v>
      </c>
      <c r="F79182" s="2">
        <f>VLOOKUP(C79182,Подписчики!A:D,4,FALSE)/24+B79182</f>
        <v>44380.733197411006</v>
      </c>
      <c r="G79182">
        <f t="shared" si="1237"/>
        <v>6</v>
      </c>
    </row>
    <row r="79183" spans="1:7" x14ac:dyDescent="0.25">
      <c r="A79183">
        <v>240396</v>
      </c>
      <c r="B79183" s="2">
        <v>44380.608601941749</v>
      </c>
      <c r="C79183">
        <v>20000</v>
      </c>
      <c r="D79183">
        <v>230507</v>
      </c>
      <c r="E79183" t="str">
        <f>VLOOKUP(C79183,Подписчики!A:D,2,FALSE)</f>
        <v>UTC+0</v>
      </c>
      <c r="F79183" s="2">
        <f>VLOOKUP(C79183,Подписчики!A:D,4,FALSE)/24+B79183</f>
        <v>44380.608601941749</v>
      </c>
      <c r="G79183">
        <f t="shared" si="1237"/>
        <v>6</v>
      </c>
    </row>
    <row r="79184" spans="1:7" x14ac:dyDescent="0.25">
      <c r="A79184">
        <v>240397</v>
      </c>
      <c r="B79184" s="2">
        <v>44380.608601941749</v>
      </c>
      <c r="C79184">
        <v>55918</v>
      </c>
      <c r="D79184">
        <v>405774</v>
      </c>
      <c r="E79184" t="str">
        <f>VLOOKUP(C79184,Подписчики!A:D,2,FALSE)</f>
        <v>UTC+0</v>
      </c>
      <c r="F79184" s="2">
        <f>VLOOKUP(C79184,Подписчики!A:D,4,FALSE)/24+B79184</f>
        <v>44380.608601941749</v>
      </c>
      <c r="G79184">
        <f t="shared" si="1237"/>
        <v>6</v>
      </c>
    </row>
    <row r="79185" spans="1:7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t="str">
        <f>VLOOKUP(C79185,Подписчики!A:D,2,FALSE)</f>
        <v>UTC+0</v>
      </c>
      <c r="F79185" s="2">
        <f>VLOOKUP(C79185,Подписчики!A:D,4,FALSE)/24+B79185</f>
        <v>44380.608601941749</v>
      </c>
      <c r="G79185">
        <f t="shared" si="1237"/>
        <v>6</v>
      </c>
    </row>
    <row r="79186" spans="1:7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t="str">
        <f>VLOOKUP(C79186,Подписчики!A:D,2,FALSE)</f>
        <v>UTC+1</v>
      </c>
      <c r="F79186" s="2">
        <f>VLOOKUP(C79186,Подписчики!A:D,4,FALSE)/24+B79186</f>
        <v>44380.650673139156</v>
      </c>
      <c r="G79186">
        <f t="shared" si="1237"/>
        <v>6</v>
      </c>
    </row>
    <row r="79187" spans="1:7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t="str">
        <f>VLOOKUP(C79187,Подписчики!A:D,2,FALSE)</f>
        <v>UTC+3</v>
      </c>
      <c r="F79187" s="2">
        <f>VLOOKUP(C79187,Подписчики!A:D,4,FALSE)/24+B79187</f>
        <v>44380.734815533979</v>
      </c>
      <c r="G79187">
        <f t="shared" si="1237"/>
        <v>6</v>
      </c>
    </row>
    <row r="79188" spans="1:7" x14ac:dyDescent="0.25">
      <c r="A79188">
        <v>240409</v>
      </c>
      <c r="B79188" s="2">
        <v>44380.610126041443</v>
      </c>
      <c r="C79188">
        <v>196922</v>
      </c>
      <c r="D79188">
        <v>88863</v>
      </c>
      <c r="E79188" t="str">
        <f>VLOOKUP(C79188,Подписчики!A:D,2,FALSE)</f>
        <v>UTC+2</v>
      </c>
      <c r="F79188" s="2">
        <f>VLOOKUP(C79188,Подписчики!A:D,4,FALSE)/24+B79188</f>
        <v>44380.693459374779</v>
      </c>
      <c r="G79188">
        <f t="shared" si="1237"/>
        <v>6</v>
      </c>
    </row>
    <row r="79189" spans="1:7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t="str">
        <f>VLOOKUP(C79189,Подписчики!A:D,2,FALSE)</f>
        <v>UTC+3</v>
      </c>
      <c r="F79189" s="2">
        <f>VLOOKUP(C79189,Подписчики!A:D,4,FALSE)/24+B79189</f>
        <v>44380.735278633991</v>
      </c>
      <c r="G79189">
        <f t="shared" si="1237"/>
        <v>6</v>
      </c>
    </row>
    <row r="79190" spans="1:7" x14ac:dyDescent="0.25">
      <c r="A79190">
        <v>240418</v>
      </c>
      <c r="B79190" s="2">
        <v>44380.610431226538</v>
      </c>
      <c r="C79190">
        <v>30809</v>
      </c>
      <c r="D79190">
        <v>130005</v>
      </c>
      <c r="E79190" t="str">
        <f>VLOOKUP(C79190,Подписчики!A:D,2,FALSE)</f>
        <v>UTC+3</v>
      </c>
      <c r="F79190" s="2">
        <f>VLOOKUP(C79190,Подписчики!A:D,4,FALSE)/24+B79190</f>
        <v>44380.735431226538</v>
      </c>
      <c r="G79190">
        <f t="shared" si="1237"/>
        <v>6</v>
      </c>
    </row>
    <row r="79191" spans="1:7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t="str">
        <f>VLOOKUP(C79191,Подписчики!A:D,2,FALSE)</f>
        <v>UTC+1</v>
      </c>
      <c r="F79191" s="2">
        <f>VLOOKUP(C79191,Подписчики!A:D,4,FALSE)/24+B79191</f>
        <v>44380.652291262137</v>
      </c>
      <c r="G79191">
        <f t="shared" si="1237"/>
        <v>6</v>
      </c>
    </row>
    <row r="79192" spans="1:7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t="str">
        <f>VLOOKUP(C79192,Подписчики!A:D,2,FALSE)</f>
        <v>UTC+1</v>
      </c>
      <c r="F79192" s="2">
        <f>VLOOKUP(C79192,Подписчики!A:D,4,FALSE)/24+B79192</f>
        <v>44380.652342041278</v>
      </c>
      <c r="G79192">
        <f t="shared" si="1237"/>
        <v>6</v>
      </c>
    </row>
    <row r="79193" spans="1:7" x14ac:dyDescent="0.25">
      <c r="A79193">
        <v>240428</v>
      </c>
      <c r="B79193" s="2">
        <v>44380.611029126208</v>
      </c>
      <c r="C79193">
        <v>50302</v>
      </c>
      <c r="D79193">
        <v>328888</v>
      </c>
      <c r="E79193" t="str">
        <f>VLOOKUP(C79193,Подписчики!A:D,2,FALSE)</f>
        <v>UTC+2</v>
      </c>
      <c r="F79193" s="2">
        <f>VLOOKUP(C79193,Подписчики!A:D,4,FALSE)/24+B79193</f>
        <v>44380.694362459544</v>
      </c>
      <c r="G79193">
        <f t="shared" si="1237"/>
        <v>6</v>
      </c>
    </row>
    <row r="79194" spans="1:7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t="str">
        <f>VLOOKUP(C79194,Подписчики!A:D,2,FALSE)</f>
        <v>UTC+2</v>
      </c>
      <c r="F79194" s="2">
        <f>VLOOKUP(C79194,Подписчики!A:D,4,FALSE)/24+B79194</f>
        <v>44380.694362459544</v>
      </c>
      <c r="G79194">
        <f t="shared" si="1237"/>
        <v>6</v>
      </c>
    </row>
    <row r="79195" spans="1:7" x14ac:dyDescent="0.25">
      <c r="A79195">
        <v>240433</v>
      </c>
      <c r="B79195" s="2">
        <v>44380.611102633746</v>
      </c>
      <c r="C79195">
        <v>8282</v>
      </c>
      <c r="D79195">
        <v>394154</v>
      </c>
      <c r="E79195" t="str">
        <f>VLOOKUP(C79195,Подписчики!A:D,2,FALSE)</f>
        <v>UTC+3</v>
      </c>
      <c r="F79195" s="2">
        <f>VLOOKUP(C79195,Подписчики!A:D,4,FALSE)/24+B79195</f>
        <v>44380.736102633746</v>
      </c>
      <c r="G79195">
        <f t="shared" si="1237"/>
        <v>6</v>
      </c>
    </row>
    <row r="79196" spans="1:7" x14ac:dyDescent="0.25">
      <c r="A79196">
        <v>240437</v>
      </c>
      <c r="B79196" s="2">
        <v>44380.611433656959</v>
      </c>
      <c r="C79196">
        <v>2502</v>
      </c>
      <c r="D79196">
        <v>397531</v>
      </c>
      <c r="E79196" t="str">
        <f>VLOOKUP(C79196,Подписчики!A:D,2,FALSE)</f>
        <v>UTC+3</v>
      </c>
      <c r="F79196" s="2">
        <f>VLOOKUP(C79196,Подписчики!A:D,4,FALSE)/24+B79196</f>
        <v>44380.736433656959</v>
      </c>
      <c r="G79196">
        <f t="shared" si="1237"/>
        <v>6</v>
      </c>
    </row>
    <row r="79197" spans="1:7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t="str">
        <f>VLOOKUP(C79197,Подписчики!A:D,2,FALSE)</f>
        <v>UTC+1</v>
      </c>
      <c r="F79197" s="2">
        <f>VLOOKUP(C79197,Подписчики!A:D,4,FALSE)/24+B79197</f>
        <v>44380.65390938511</v>
      </c>
      <c r="G79197">
        <f t="shared" si="1237"/>
        <v>6</v>
      </c>
    </row>
    <row r="79198" spans="1:7" x14ac:dyDescent="0.25">
      <c r="A79198">
        <v>240441</v>
      </c>
      <c r="B79198" s="2">
        <v>44380.612323374124</v>
      </c>
      <c r="C79198">
        <v>321891</v>
      </c>
      <c r="D79198">
        <v>26735</v>
      </c>
      <c r="E79198" t="str">
        <f>VLOOKUP(C79198,Подписчики!A:D,2,FALSE)</f>
        <v>UTC+3</v>
      </c>
      <c r="F79198" s="2">
        <f>VLOOKUP(C79198,Подписчики!A:D,4,FALSE)/24+B79198</f>
        <v>44380.737323374124</v>
      </c>
      <c r="G79198">
        <f t="shared" si="1237"/>
        <v>6</v>
      </c>
    </row>
    <row r="79199" spans="1:7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t="str">
        <f>VLOOKUP(C79199,Подписчики!A:D,2,FALSE)</f>
        <v>UTC+2</v>
      </c>
      <c r="F79199" s="2">
        <f>VLOOKUP(C79199,Подписчики!A:D,4,FALSE)/24+B79199</f>
        <v>44380.695980582524</v>
      </c>
      <c r="G79199">
        <f t="shared" si="1237"/>
        <v>6</v>
      </c>
    </row>
    <row r="79200" spans="1:7" x14ac:dyDescent="0.25">
      <c r="A79200">
        <v>240446</v>
      </c>
      <c r="B79200" s="2">
        <v>44380.612964262822</v>
      </c>
      <c r="C79200">
        <v>16398</v>
      </c>
      <c r="D79200">
        <v>4199</v>
      </c>
      <c r="E79200" t="str">
        <f>VLOOKUP(C79200,Подписчики!A:D,2,FALSE)</f>
        <v>UTC+1</v>
      </c>
      <c r="F79200" s="2">
        <f>VLOOKUP(C79200,Подписчики!A:D,4,FALSE)/24+B79200</f>
        <v>44380.654630929486</v>
      </c>
      <c r="G79200">
        <f t="shared" si="1237"/>
        <v>6</v>
      </c>
    </row>
    <row r="79201" spans="1:7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t="str">
        <f>VLOOKUP(C79201,Подписчики!A:D,2,FALSE)</f>
        <v>UTC+3</v>
      </c>
      <c r="F79201" s="2">
        <f>VLOOKUP(C79201,Подписчики!A:D,4,FALSE)/24+B79201</f>
        <v>44380.738051779932</v>
      </c>
      <c r="G79201">
        <f t="shared" si="1237"/>
        <v>6</v>
      </c>
    </row>
    <row r="79202" spans="1:7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t="str">
        <f>VLOOKUP(C79202,Подписчики!A:D,2,FALSE)</f>
        <v>UTC+3</v>
      </c>
      <c r="F79202" s="2">
        <f>VLOOKUP(C79202,Подписчики!A:D,4,FALSE)/24+B79202</f>
        <v>44380.738051779932</v>
      </c>
      <c r="G79202">
        <f t="shared" si="1237"/>
        <v>6</v>
      </c>
    </row>
    <row r="79203" spans="1:7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t="str">
        <f>VLOOKUP(C79203,Подписчики!A:D,2,FALSE)</f>
        <v>UTC+5</v>
      </c>
      <c r="F79203" s="2">
        <f>VLOOKUP(C79203,Подписчики!A:D,4,FALSE)/24+B79203</f>
        <v>44380.822194174754</v>
      </c>
      <c r="G79203">
        <f t="shared" si="1237"/>
        <v>6</v>
      </c>
    </row>
    <row r="79204" spans="1:7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t="str">
        <f>VLOOKUP(C79204,Подписчики!A:D,2,FALSE)</f>
        <v>UTC+2</v>
      </c>
      <c r="F79204" s="2">
        <f>VLOOKUP(C79204,Подписчики!A:D,4,FALSE)/24+B79204</f>
        <v>44380.697598705505</v>
      </c>
      <c r="G79204">
        <f t="shared" si="1237"/>
        <v>6</v>
      </c>
    </row>
    <row r="79205" spans="1:7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t="str">
        <f>VLOOKUP(C79205,Подписчики!A:D,2,FALSE)</f>
        <v>UTC+7</v>
      </c>
      <c r="F79205" s="2">
        <f>VLOOKUP(C79205,Подписчики!A:D,4,FALSE)/24+B79205</f>
        <v>44380.906336569577</v>
      </c>
      <c r="G79205">
        <f t="shared" si="1237"/>
        <v>6</v>
      </c>
    </row>
    <row r="79206" spans="1:7" x14ac:dyDescent="0.25">
      <c r="A79206">
        <v>240465</v>
      </c>
      <c r="B79206" s="2">
        <v>44380.615478964406</v>
      </c>
      <c r="C79206">
        <v>97923</v>
      </c>
      <c r="D79206">
        <v>351192</v>
      </c>
      <c r="E79206" t="str">
        <f>VLOOKUP(C79206,Подписчики!A:D,2,FALSE)</f>
        <v>UTC+1</v>
      </c>
      <c r="F79206" s="2">
        <f>VLOOKUP(C79206,Подписчики!A:D,4,FALSE)/24+B79206</f>
        <v>44380.65714563107</v>
      </c>
      <c r="G79206">
        <f t="shared" si="1237"/>
        <v>6</v>
      </c>
    </row>
    <row r="79207" spans="1:7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t="str">
        <f>VLOOKUP(C79207,Подписчики!A:D,2,FALSE)</f>
        <v>UTC+2</v>
      </c>
      <c r="F79207" s="2">
        <f>VLOOKUP(C79207,Подписчики!A:D,4,FALSE)/24+B79207</f>
        <v>44380.699216828478</v>
      </c>
      <c r="G79207">
        <f t="shared" si="1237"/>
        <v>6</v>
      </c>
    </row>
    <row r="79208" spans="1:7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t="str">
        <f>VLOOKUP(C79208,Подписчики!A:D,2,FALSE)</f>
        <v>UTC+1</v>
      </c>
      <c r="F79208" s="2">
        <f>VLOOKUP(C79208,Подписчики!A:D,4,FALSE)/24+B79208</f>
        <v>44380.657865891495</v>
      </c>
      <c r="G79208">
        <f t="shared" si="1237"/>
        <v>6</v>
      </c>
    </row>
    <row r="79209" spans="1:7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t="str">
        <f>VLOOKUP(C79209,Подписчики!A:D,2,FALSE)</f>
        <v>UTC+1</v>
      </c>
      <c r="F79209" s="2">
        <f>VLOOKUP(C79209,Подписчики!A:D,4,FALSE)/24+B79209</f>
        <v>44380.657865891495</v>
      </c>
      <c r="G79209">
        <f t="shared" si="1237"/>
        <v>6</v>
      </c>
    </row>
    <row r="79210" spans="1:7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t="str">
        <f>VLOOKUP(C79210,Подписчики!A:D,2,FALSE)</f>
        <v>UTC+0</v>
      </c>
      <c r="F79210" s="2">
        <f>VLOOKUP(C79210,Подписчики!A:D,4,FALSE)/24+B79210</f>
        <v>44380.616412854397</v>
      </c>
      <c r="G79210">
        <f t="shared" si="1237"/>
        <v>6</v>
      </c>
    </row>
    <row r="79211" spans="1:7" x14ac:dyDescent="0.25">
      <c r="A79211">
        <v>240481</v>
      </c>
      <c r="B79211" s="2">
        <v>44380.616692556636</v>
      </c>
      <c r="C79211">
        <v>46073</v>
      </c>
      <c r="D79211">
        <v>111368</v>
      </c>
      <c r="E79211" t="str">
        <f>VLOOKUP(C79211,Подписчики!A:D,2,FALSE)</f>
        <v>UTC+4</v>
      </c>
      <c r="F79211" s="2">
        <f>VLOOKUP(C79211,Подписчики!A:D,4,FALSE)/24+B79211</f>
        <v>44380.7833592233</v>
      </c>
      <c r="G79211">
        <f t="shared" si="1237"/>
        <v>6</v>
      </c>
    </row>
    <row r="79212" spans="1:7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t="str">
        <f>VLOOKUP(C79212,Подписчики!A:D,2,FALSE)</f>
        <v>UTC+0</v>
      </c>
      <c r="F79212" s="2">
        <f>VLOOKUP(C79212,Подписчики!A:D,4,FALSE)/24+B79212</f>
        <v>44380.616692556636</v>
      </c>
      <c r="G79212">
        <f t="shared" si="1237"/>
        <v>6</v>
      </c>
    </row>
    <row r="79213" spans="1:7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t="str">
        <f>VLOOKUP(C79213,Подписчики!A:D,2,FALSE)</f>
        <v>UTC+0</v>
      </c>
      <c r="F79213" s="2">
        <f>VLOOKUP(C79213,Подписчики!A:D,4,FALSE)/24+B79213</f>
        <v>44380.616692556636</v>
      </c>
      <c r="G79213">
        <f t="shared" si="1237"/>
        <v>6</v>
      </c>
    </row>
    <row r="79214" spans="1:7" x14ac:dyDescent="0.25">
      <c r="A79214">
        <v>240491</v>
      </c>
      <c r="B79214" s="2">
        <v>44380.617097087379</v>
      </c>
      <c r="C79214">
        <v>226620</v>
      </c>
      <c r="D79214">
        <v>40767</v>
      </c>
      <c r="E79214" t="str">
        <f>VLOOKUP(C79214,Подписчики!A:D,2,FALSE)</f>
        <v>UTC+1</v>
      </c>
      <c r="F79214" s="2">
        <f>VLOOKUP(C79214,Подписчики!A:D,4,FALSE)/24+B79214</f>
        <v>44380.658763754043</v>
      </c>
      <c r="G79214">
        <f t="shared" si="1237"/>
        <v>6</v>
      </c>
    </row>
    <row r="79215" spans="1:7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t="str">
        <f>VLOOKUP(C79215,Подписчики!A:D,2,FALSE)</f>
        <v>UTC+2</v>
      </c>
      <c r="F79215" s="2">
        <f>VLOOKUP(C79215,Подписчики!A:D,4,FALSE)/24+B79215</f>
        <v>44380.700834951458</v>
      </c>
      <c r="G79215">
        <f t="shared" si="1237"/>
        <v>6</v>
      </c>
    </row>
    <row r="79216" spans="1:7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t="str">
        <f>VLOOKUP(C79216,Подписчики!A:D,2,FALSE)</f>
        <v>UTC+3</v>
      </c>
      <c r="F79216" s="2">
        <f>VLOOKUP(C79216,Подписчики!A:D,4,FALSE)/24+B79216</f>
        <v>44380.742603076265</v>
      </c>
      <c r="G79216">
        <f t="shared" si="1237"/>
        <v>6</v>
      </c>
    </row>
    <row r="79217" spans="1:7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t="str">
        <f>VLOOKUP(C79217,Подписчики!A:D,2,FALSE)</f>
        <v>UTC+3</v>
      </c>
      <c r="F79217" s="2">
        <f>VLOOKUP(C79217,Подписчики!A:D,4,FALSE)/24+B79217</f>
        <v>44380.742906148866</v>
      </c>
      <c r="G79217">
        <f t="shared" si="1237"/>
        <v>6</v>
      </c>
    </row>
    <row r="79218" spans="1:7" x14ac:dyDescent="0.25">
      <c r="A79218">
        <v>240506</v>
      </c>
      <c r="B79218" s="2">
        <v>44380.618243964964</v>
      </c>
      <c r="C79218">
        <v>64588</v>
      </c>
      <c r="D79218">
        <v>366812</v>
      </c>
      <c r="E79218" t="str">
        <f>VLOOKUP(C79218,Подписчики!A:D,2,FALSE)</f>
        <v>UTC+0</v>
      </c>
      <c r="F79218" s="2">
        <f>VLOOKUP(C79218,Подписчики!A:D,4,FALSE)/24+B79218</f>
        <v>44380.618243964964</v>
      </c>
      <c r="G79218">
        <f t="shared" si="1237"/>
        <v>6</v>
      </c>
    </row>
    <row r="79219" spans="1:7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t="str">
        <f>VLOOKUP(C79219,Подписчики!A:D,2,FALSE)</f>
        <v>UTC+1</v>
      </c>
      <c r="F79219" s="2">
        <f>VLOOKUP(C79219,Подписчики!A:D,4,FALSE)/24+B79219</f>
        <v>44380.660381877024</v>
      </c>
      <c r="G79219">
        <f t="shared" si="1237"/>
        <v>6</v>
      </c>
    </row>
    <row r="79220" spans="1:7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t="str">
        <f>VLOOKUP(C79220,Подписчики!A:D,2,FALSE)</f>
        <v>UTC+1</v>
      </c>
      <c r="F79220" s="2">
        <f>VLOOKUP(C79220,Подписчики!A:D,4,FALSE)/24+B79220</f>
        <v>44380.660381877024</v>
      </c>
      <c r="G79220">
        <f t="shared" si="1237"/>
        <v>6</v>
      </c>
    </row>
    <row r="79221" spans="1:7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t="str">
        <f>VLOOKUP(C79221,Подписчики!A:D,2,FALSE)</f>
        <v>UTC+7</v>
      </c>
      <c r="F79221" s="2">
        <f>VLOOKUP(C79221,Подписчики!A:D,4,FALSE)/24+B79221</f>
        <v>44380.91119093851</v>
      </c>
      <c r="G79221">
        <f t="shared" si="1237"/>
        <v>6</v>
      </c>
    </row>
    <row r="79222" spans="1:7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t="str">
        <f>VLOOKUP(C79222,Подписчики!A:D,2,FALSE)</f>
        <v>UTC+1</v>
      </c>
      <c r="F79222" s="2">
        <f>VLOOKUP(C79222,Подписчики!A:D,4,FALSE)/24+B79222</f>
        <v>44380.661999999997</v>
      </c>
      <c r="G79222">
        <f t="shared" si="1237"/>
        <v>6</v>
      </c>
    </row>
    <row r="79223" spans="1:7" x14ac:dyDescent="0.25">
      <c r="A79223">
        <v>240522</v>
      </c>
      <c r="B79223" s="2">
        <v>44380.620333333332</v>
      </c>
      <c r="C79223">
        <v>219510</v>
      </c>
      <c r="D79223">
        <v>397</v>
      </c>
      <c r="E79223" t="str">
        <f>VLOOKUP(C79223,Подписчики!A:D,2,FALSE)</f>
        <v>UTC+1</v>
      </c>
      <c r="F79223" s="2">
        <f>VLOOKUP(C79223,Подписчики!A:D,4,FALSE)/24+B79223</f>
        <v>44380.661999999997</v>
      </c>
      <c r="G79223">
        <f t="shared" si="1237"/>
        <v>6</v>
      </c>
    </row>
    <row r="79224" spans="1:7" x14ac:dyDescent="0.25">
      <c r="A79224">
        <v>240527</v>
      </c>
      <c r="B79224" s="2">
        <v>44380.620737864076</v>
      </c>
      <c r="C79224">
        <v>37090</v>
      </c>
      <c r="D79224">
        <v>112334</v>
      </c>
      <c r="E79224" t="str">
        <f>VLOOKUP(C79224,Подписчики!A:D,2,FALSE)</f>
        <v>UTC+2</v>
      </c>
      <c r="F79224" s="2">
        <f>VLOOKUP(C79224,Подписчики!A:D,4,FALSE)/24+B79224</f>
        <v>44380.704071197411</v>
      </c>
      <c r="G79224">
        <f t="shared" si="1237"/>
        <v>6</v>
      </c>
    </row>
    <row r="79225" spans="1:7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t="str">
        <f>VLOOKUP(C79225,Подписчики!A:D,2,FALSE)</f>
        <v>UTC+5</v>
      </c>
      <c r="F79225" s="2">
        <f>VLOOKUP(C79225,Подписчики!A:D,4,FALSE)/24+B79225</f>
        <v>44380.829354482659</v>
      </c>
      <c r="G79225">
        <f t="shared" si="1237"/>
        <v>6</v>
      </c>
    </row>
    <row r="79226" spans="1:7" x14ac:dyDescent="0.25">
      <c r="A79226">
        <v>240529</v>
      </c>
      <c r="B79226" s="2">
        <v>44380.621142394819</v>
      </c>
      <c r="C79226">
        <v>38975</v>
      </c>
      <c r="D79226">
        <v>62068</v>
      </c>
      <c r="E79226" t="str">
        <f>VLOOKUP(C79226,Подписчики!A:D,2,FALSE)</f>
        <v>UTC+3</v>
      </c>
      <c r="F79226" s="2">
        <f>VLOOKUP(C79226,Подписчики!A:D,4,FALSE)/24+B79226</f>
        <v>44380.746142394819</v>
      </c>
      <c r="G79226">
        <f t="shared" si="1237"/>
        <v>6</v>
      </c>
    </row>
    <row r="79227" spans="1:7" x14ac:dyDescent="0.25">
      <c r="A79227">
        <v>240531</v>
      </c>
      <c r="B79227" s="2">
        <v>44380.621951456313</v>
      </c>
      <c r="C79227">
        <v>59155</v>
      </c>
      <c r="D79227">
        <v>230347</v>
      </c>
      <c r="E79227" t="str">
        <f>VLOOKUP(C79227,Подписчики!A:D,2,FALSE)</f>
        <v>UTC+1</v>
      </c>
      <c r="F79227" s="2">
        <f>VLOOKUP(C79227,Подписчики!A:D,4,FALSE)/24+B79227</f>
        <v>44380.663618122977</v>
      </c>
      <c r="G79227">
        <f t="shared" si="1237"/>
        <v>6</v>
      </c>
    </row>
    <row r="79228" spans="1:7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t="str">
        <f>VLOOKUP(C79228,Подписчики!A:D,2,FALSE)</f>
        <v>UTC+2</v>
      </c>
      <c r="F79228" s="2">
        <f>VLOOKUP(C79228,Подписчики!A:D,4,FALSE)/24+B79228</f>
        <v>44380.705689320392</v>
      </c>
      <c r="G79228">
        <f t="shared" si="1237"/>
        <v>6</v>
      </c>
    </row>
    <row r="79229" spans="1:7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t="str">
        <f>VLOOKUP(C79229,Подписчики!A:D,2,FALSE)</f>
        <v>UTC+2</v>
      </c>
      <c r="F79229" s="2">
        <f>VLOOKUP(C79229,Подписчики!A:D,4,FALSE)/24+B79229</f>
        <v>44380.705689320392</v>
      </c>
      <c r="G79229">
        <f t="shared" si="1237"/>
        <v>6</v>
      </c>
    </row>
    <row r="79230" spans="1:7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t="str">
        <f>VLOOKUP(C79230,Подписчики!A:D,2,FALSE)</f>
        <v>UTC+3</v>
      </c>
      <c r="F79230" s="2">
        <f>VLOOKUP(C79230,Подписчики!A:D,4,FALSE)/24+B79230</f>
        <v>44380.747760517799</v>
      </c>
      <c r="G79230">
        <f t="shared" si="1237"/>
        <v>6</v>
      </c>
    </row>
    <row r="79231" spans="1:7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t="str">
        <f>VLOOKUP(C79231,Подписчики!A:D,2,FALSE)</f>
        <v>UTC+3</v>
      </c>
      <c r="F79231" s="2">
        <f>VLOOKUP(C79231,Подписчики!A:D,4,FALSE)/24+B79231</f>
        <v>44380.747760517799</v>
      </c>
      <c r="G79231">
        <f t="shared" si="1237"/>
        <v>6</v>
      </c>
    </row>
    <row r="79232" spans="1:7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t="str">
        <f>VLOOKUP(C79232,Подписчики!A:D,2,FALSE)</f>
        <v>UTC+1</v>
      </c>
      <c r="F79232" s="2">
        <f>VLOOKUP(C79232,Подписчики!A:D,4,FALSE)/24+B79232</f>
        <v>44380.665236245957</v>
      </c>
      <c r="G79232">
        <f t="shared" si="1237"/>
        <v>6</v>
      </c>
    </row>
    <row r="79233" spans="1:7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t="str">
        <f>VLOOKUP(C79233,Подписчики!A:D,2,FALSE)</f>
        <v>UTC+3</v>
      </c>
      <c r="F79233" s="2">
        <f>VLOOKUP(C79233,Подписчики!A:D,4,FALSE)/24+B79233</f>
        <v>44380.749378640779</v>
      </c>
      <c r="G79233">
        <f t="shared" si="1237"/>
        <v>6</v>
      </c>
    </row>
    <row r="79234" spans="1:7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t="str">
        <f>VLOOKUP(C79234,Подписчики!A:D,2,FALSE)</f>
        <v>UTC+2</v>
      </c>
      <c r="F79234" s="2">
        <f>VLOOKUP(C79234,Подписчики!A:D,4,FALSE)/24+B79234</f>
        <v>44380.708230333366</v>
      </c>
      <c r="G79234">
        <f t="shared" si="1237"/>
        <v>6</v>
      </c>
    </row>
    <row r="79235" spans="1:7" x14ac:dyDescent="0.25">
      <c r="A79235">
        <v>240554</v>
      </c>
      <c r="B79235" s="2">
        <v>44380.625187702266</v>
      </c>
      <c r="C79235">
        <v>245727</v>
      </c>
      <c r="D79235">
        <v>88863</v>
      </c>
      <c r="E79235" t="str">
        <f>VLOOKUP(C79235,Подписчики!A:D,2,FALSE)</f>
        <v>UTC+5</v>
      </c>
      <c r="F79235" s="2">
        <f>VLOOKUP(C79235,Подписчики!A:D,4,FALSE)/24+B79235</f>
        <v>44380.833521035602</v>
      </c>
      <c r="G79235">
        <f t="shared" ref="G79235:G79298" si="1238">WEEKDAY(F79235,2)</f>
        <v>6</v>
      </c>
    </row>
    <row r="79236" spans="1:7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t="str">
        <f>VLOOKUP(C79236,Подписчики!A:D,2,FALSE)</f>
        <v>UTC+2</v>
      </c>
      <c r="F79236" s="2">
        <f>VLOOKUP(C79236,Подписчики!A:D,4,FALSE)/24+B79236</f>
        <v>44380.708925566345</v>
      </c>
      <c r="G79236">
        <f t="shared" si="1238"/>
        <v>6</v>
      </c>
    </row>
    <row r="79237" spans="1:7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t="str">
        <f>VLOOKUP(C79237,Подписчики!A:D,2,FALSE)</f>
        <v>UTC+2</v>
      </c>
      <c r="F79237" s="2">
        <f>VLOOKUP(C79237,Подписчики!A:D,4,FALSE)/24+B79237</f>
        <v>44380.708925566345</v>
      </c>
      <c r="G79237">
        <f t="shared" si="1238"/>
        <v>6</v>
      </c>
    </row>
    <row r="79238" spans="1:7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t="str">
        <f>VLOOKUP(C79238,Подписчики!A:D,2,FALSE)</f>
        <v>UTC+1</v>
      </c>
      <c r="F79238" s="2">
        <f>VLOOKUP(C79238,Подписчики!A:D,4,FALSE)/24+B79238</f>
        <v>44380.668472491911</v>
      </c>
      <c r="G79238">
        <f t="shared" si="1238"/>
        <v>6</v>
      </c>
    </row>
    <row r="79239" spans="1:7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t="str">
        <f>VLOOKUP(C79239,Подписчики!A:D,2,FALSE)</f>
        <v>UTC+2</v>
      </c>
      <c r="F79239" s="2">
        <f>VLOOKUP(C79239,Подписчики!A:D,4,FALSE)/24+B79239</f>
        <v>44380.71024455499</v>
      </c>
      <c r="G79239">
        <f t="shared" si="1238"/>
        <v>6</v>
      </c>
    </row>
    <row r="79240" spans="1:7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t="str">
        <f>VLOOKUP(C79240,Подписчики!A:D,2,FALSE)</f>
        <v>UTC+2</v>
      </c>
      <c r="F79240" s="2">
        <f>VLOOKUP(C79240,Подписчики!A:D,4,FALSE)/24+B79240</f>
        <v>44380.710543689318</v>
      </c>
      <c r="G79240">
        <f t="shared" si="1238"/>
        <v>6</v>
      </c>
    </row>
    <row r="79241" spans="1:7" x14ac:dyDescent="0.25">
      <c r="A79241">
        <v>240574</v>
      </c>
      <c r="B79241" s="2">
        <v>44380.627613147371</v>
      </c>
      <c r="C79241">
        <v>5945</v>
      </c>
      <c r="D79241">
        <v>118549</v>
      </c>
      <c r="E79241" t="str">
        <f>VLOOKUP(C79241,Подписчики!A:D,2,FALSE)</f>
        <v>UTC+2</v>
      </c>
      <c r="F79241" s="2">
        <f>VLOOKUP(C79241,Подписчики!A:D,4,FALSE)/24+B79241</f>
        <v>44380.710946480707</v>
      </c>
      <c r="G79241">
        <f t="shared" si="1238"/>
        <v>6</v>
      </c>
    </row>
    <row r="79242" spans="1:7" x14ac:dyDescent="0.25">
      <c r="A79242">
        <v>240577</v>
      </c>
      <c r="B79242" s="2">
        <v>44380.628423948219</v>
      </c>
      <c r="C79242">
        <v>304585</v>
      </c>
      <c r="D79242">
        <v>7084</v>
      </c>
      <c r="E79242" t="str">
        <f>VLOOKUP(C79242,Подписчики!A:D,2,FALSE)</f>
        <v>UTC+1</v>
      </c>
      <c r="F79242" s="2">
        <f>VLOOKUP(C79242,Подписчики!A:D,4,FALSE)/24+B79242</f>
        <v>44380.670090614884</v>
      </c>
      <c r="G79242">
        <f t="shared" si="1238"/>
        <v>6</v>
      </c>
    </row>
    <row r="79243" spans="1:7" x14ac:dyDescent="0.25">
      <c r="A79243">
        <v>240579</v>
      </c>
      <c r="B79243" s="2">
        <v>44380.628828478963</v>
      </c>
      <c r="C79243">
        <v>88050</v>
      </c>
      <c r="D79243">
        <v>394819</v>
      </c>
      <c r="E79243" t="str">
        <f>VLOOKUP(C79243,Подписчики!A:D,2,FALSE)</f>
        <v>UTC+2</v>
      </c>
      <c r="F79243" s="2">
        <f>VLOOKUP(C79243,Подписчики!A:D,4,FALSE)/24+B79243</f>
        <v>44380.712161812298</v>
      </c>
      <c r="G79243">
        <f t="shared" si="1238"/>
        <v>6</v>
      </c>
    </row>
    <row r="79244" spans="1:7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t="str">
        <f>VLOOKUP(C79244,Подписчики!A:D,2,FALSE)</f>
        <v>UTC+2</v>
      </c>
      <c r="F79244" s="2">
        <f>VLOOKUP(C79244,Подписчики!A:D,4,FALSE)/24+B79244</f>
        <v>44380.712161812298</v>
      </c>
      <c r="G79244">
        <f t="shared" si="1238"/>
        <v>6</v>
      </c>
    </row>
    <row r="79245" spans="1:7" x14ac:dyDescent="0.25">
      <c r="A79245">
        <v>240584</v>
      </c>
      <c r="B79245" s="2">
        <v>44380.628828478963</v>
      </c>
      <c r="C79245">
        <v>274564</v>
      </c>
      <c r="D79245">
        <v>81927</v>
      </c>
      <c r="E79245" t="str">
        <f>VLOOKUP(C79245,Подписчики!A:D,2,FALSE)</f>
        <v>UTC+2</v>
      </c>
      <c r="F79245" s="2">
        <f>VLOOKUP(C79245,Подписчики!A:D,4,FALSE)/24+B79245</f>
        <v>44380.712161812298</v>
      </c>
      <c r="G79245">
        <f t="shared" si="1238"/>
        <v>6</v>
      </c>
    </row>
    <row r="79246" spans="1:7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t="str">
        <f>VLOOKUP(C79246,Подписчики!A:D,2,FALSE)</f>
        <v>UTC+3</v>
      </c>
      <c r="F79246" s="2">
        <f>VLOOKUP(C79246,Подписчики!A:D,4,FALSE)/24+B79246</f>
        <v>44380.754233009706</v>
      </c>
      <c r="G79246">
        <f t="shared" si="1238"/>
        <v>6</v>
      </c>
    </row>
    <row r="79247" spans="1:7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t="str">
        <f>VLOOKUP(C79247,Подписчики!A:D,2,FALSE)</f>
        <v>UTC+3</v>
      </c>
      <c r="F79247" s="2">
        <f>VLOOKUP(C79247,Подписчики!A:D,4,FALSE)/24+B79247</f>
        <v>44380.754233009706</v>
      </c>
      <c r="G79247">
        <f t="shared" si="1238"/>
        <v>6</v>
      </c>
    </row>
    <row r="79248" spans="1:7" x14ac:dyDescent="0.25">
      <c r="A79248">
        <v>240592</v>
      </c>
      <c r="B79248" s="2">
        <v>44380.629637540456</v>
      </c>
      <c r="C79248">
        <v>98190</v>
      </c>
      <c r="D79248">
        <v>446436</v>
      </c>
      <c r="E79248" t="str">
        <f>VLOOKUP(C79248,Подписчики!A:D,2,FALSE)</f>
        <v>UTC+0</v>
      </c>
      <c r="F79248" s="2">
        <f>VLOOKUP(C79248,Подписчики!A:D,4,FALSE)/24+B79248</f>
        <v>44380.629637540456</v>
      </c>
      <c r="G79248">
        <f t="shared" si="1238"/>
        <v>6</v>
      </c>
    </row>
    <row r="79249" spans="1:7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t="str">
        <f>VLOOKUP(C79249,Подписчики!A:D,2,FALSE)</f>
        <v>UTC+2</v>
      </c>
      <c r="F79249" s="2">
        <f>VLOOKUP(C79249,Подписчики!A:D,4,FALSE)/24+B79249</f>
        <v>44380.713779935279</v>
      </c>
      <c r="G79249">
        <f t="shared" si="1238"/>
        <v>6</v>
      </c>
    </row>
    <row r="79250" spans="1:7" x14ac:dyDescent="0.25">
      <c r="A79250">
        <v>240598</v>
      </c>
      <c r="B79250" s="2">
        <v>44380.632064724916</v>
      </c>
      <c r="C79250">
        <v>64364</v>
      </c>
      <c r="D79250">
        <v>420981</v>
      </c>
      <c r="E79250" t="str">
        <f>VLOOKUP(C79250,Подписчики!A:D,2,FALSE)</f>
        <v>UTC+2</v>
      </c>
      <c r="F79250" s="2">
        <f>VLOOKUP(C79250,Подписчики!A:D,4,FALSE)/24+B79250</f>
        <v>44380.715398058252</v>
      </c>
      <c r="G79250">
        <f t="shared" si="1238"/>
        <v>6</v>
      </c>
    </row>
    <row r="79251" spans="1:7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t="str">
        <f>VLOOKUP(C79251,Подписчики!A:D,2,FALSE)</f>
        <v>UTC+2</v>
      </c>
      <c r="F79251" s="2">
        <f>VLOOKUP(C79251,Подписчики!A:D,4,FALSE)/24+B79251</f>
        <v>44380.715398058252</v>
      </c>
      <c r="G79251">
        <f t="shared" si="1238"/>
        <v>6</v>
      </c>
    </row>
    <row r="79252" spans="1:7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t="str">
        <f>VLOOKUP(C79252,Подписчики!A:D,2,FALSE)</f>
        <v>UTC+3</v>
      </c>
      <c r="F79252" s="2">
        <f>VLOOKUP(C79252,Подписчики!A:D,4,FALSE)/24+B79252</f>
        <v>44380.758000000002</v>
      </c>
      <c r="G79252">
        <f t="shared" si="1238"/>
        <v>6</v>
      </c>
    </row>
    <row r="79253" spans="1:7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t="str">
        <f>VLOOKUP(C79253,Подписчики!A:D,2,FALSE)</f>
        <v>UTC+1</v>
      </c>
      <c r="F79253" s="2">
        <f>VLOOKUP(C79253,Подписчики!A:D,4,FALSE)/24+B79253</f>
        <v>44380.674944983817</v>
      </c>
      <c r="G79253">
        <f t="shared" si="1238"/>
        <v>6</v>
      </c>
    </row>
    <row r="79254" spans="1:7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t="str">
        <f>VLOOKUP(C79254,Подписчики!A:D,2,FALSE)</f>
        <v>UTC+1</v>
      </c>
      <c r="F79254" s="2">
        <f>VLOOKUP(C79254,Подписчики!A:D,4,FALSE)/24+B79254</f>
        <v>44380.674944983817</v>
      </c>
      <c r="G79254">
        <f t="shared" si="1238"/>
        <v>6</v>
      </c>
    </row>
    <row r="79255" spans="1:7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t="str">
        <f>VLOOKUP(C79255,Подписчики!A:D,2,FALSE)</f>
        <v>UTC+0</v>
      </c>
      <c r="F79255" s="2">
        <f>VLOOKUP(C79255,Подписчики!A:D,4,FALSE)/24+B79255</f>
        <v>44380.633289590136</v>
      </c>
      <c r="G79255">
        <f t="shared" si="1238"/>
        <v>6</v>
      </c>
    </row>
    <row r="79256" spans="1:7" x14ac:dyDescent="0.25">
      <c r="A79256">
        <v>240618</v>
      </c>
      <c r="B79256" s="2">
        <v>44380.633682847896</v>
      </c>
      <c r="C79256">
        <v>82662</v>
      </c>
      <c r="D79256">
        <v>322395</v>
      </c>
      <c r="E79256" t="str">
        <f>VLOOKUP(C79256,Подписчики!A:D,2,FALSE)</f>
        <v>UTC+2</v>
      </c>
      <c r="F79256" s="2">
        <f>VLOOKUP(C79256,Подписчики!A:D,4,FALSE)/24+B79256</f>
        <v>44380.717016181232</v>
      </c>
      <c r="G79256">
        <f t="shared" si="1238"/>
        <v>6</v>
      </c>
    </row>
    <row r="79257" spans="1:7" x14ac:dyDescent="0.25">
      <c r="A79257">
        <v>240622</v>
      </c>
      <c r="B79257" s="2">
        <v>44380.634087378639</v>
      </c>
      <c r="C79257">
        <v>92496</v>
      </c>
      <c r="D79257">
        <v>345108</v>
      </c>
      <c r="E79257" t="str">
        <f>VLOOKUP(C79257,Подписчики!A:D,2,FALSE)</f>
        <v>UTC+3</v>
      </c>
      <c r="F79257" s="2">
        <f>VLOOKUP(C79257,Подписчики!A:D,4,FALSE)/24+B79257</f>
        <v>44380.759087378639</v>
      </c>
      <c r="G79257">
        <f t="shared" si="1238"/>
        <v>6</v>
      </c>
    </row>
    <row r="79258" spans="1:7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t="str">
        <f>VLOOKUP(C79258,Подписчики!A:D,2,FALSE)</f>
        <v>UTC+7</v>
      </c>
      <c r="F79258" s="2">
        <f>VLOOKUP(C79258,Подписчики!A:D,4,FALSE)/24+B79258</f>
        <v>44380.925754045311</v>
      </c>
      <c r="G79258">
        <f t="shared" si="1238"/>
        <v>6</v>
      </c>
    </row>
    <row r="79259" spans="1:7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t="str">
        <f>VLOOKUP(C79259,Подписчики!A:D,2,FALSE)</f>
        <v>UTC-3</v>
      </c>
      <c r="F79259" s="2">
        <f>VLOOKUP(C79259,Подписчики!A:D,4,FALSE)/24+B79259</f>
        <v>44380.509327219457</v>
      </c>
      <c r="G79259">
        <f t="shared" si="1238"/>
        <v>6</v>
      </c>
    </row>
    <row r="79260" spans="1:7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t="str">
        <f>VLOOKUP(C79260,Подписчики!A:D,2,FALSE)</f>
        <v>UTC+0</v>
      </c>
      <c r="F79260" s="2">
        <f>VLOOKUP(C79260,Подписчики!A:D,4,FALSE)/24+B79260</f>
        <v>44380.634491909383</v>
      </c>
      <c r="G79260">
        <f t="shared" si="1238"/>
        <v>6</v>
      </c>
    </row>
    <row r="79261" spans="1:7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t="str">
        <f>VLOOKUP(C79261,Подписчики!A:D,2,FALSE)</f>
        <v>UTC+5</v>
      </c>
      <c r="F79261" s="2">
        <f>VLOOKUP(C79261,Подписчики!A:D,4,FALSE)/24+B79261</f>
        <v>44380.843118330435</v>
      </c>
      <c r="G79261">
        <f t="shared" si="1238"/>
        <v>6</v>
      </c>
    </row>
    <row r="79262" spans="1:7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t="str">
        <f>VLOOKUP(C79262,Подписчики!A:D,2,FALSE)</f>
        <v>UTC+1</v>
      </c>
      <c r="F79262" s="2">
        <f>VLOOKUP(C79262,Подписчики!A:D,4,FALSE)/24+B79262</f>
        <v>44380.676665293329</v>
      </c>
      <c r="G79262">
        <f t="shared" si="1238"/>
        <v>6</v>
      </c>
    </row>
    <row r="79263" spans="1:7" x14ac:dyDescent="0.25">
      <c r="A79263">
        <v>240638</v>
      </c>
      <c r="B79263" s="2">
        <v>44380.635300970876</v>
      </c>
      <c r="C79263">
        <v>152186</v>
      </c>
      <c r="D79263">
        <v>81226</v>
      </c>
      <c r="E79263" t="str">
        <f>VLOOKUP(C79263,Подписчики!A:D,2,FALSE)</f>
        <v>UTC+6</v>
      </c>
      <c r="F79263" s="2">
        <f>VLOOKUP(C79263,Подписчики!A:D,4,FALSE)/24+B79263</f>
        <v>44380.885300970876</v>
      </c>
      <c r="G79263">
        <f t="shared" si="1238"/>
        <v>6</v>
      </c>
    </row>
    <row r="79264" spans="1:7" x14ac:dyDescent="0.25">
      <c r="A79264">
        <v>240643</v>
      </c>
      <c r="B79264" s="2">
        <v>44380.636919093849</v>
      </c>
      <c r="C79264">
        <v>79953</v>
      </c>
      <c r="D79264">
        <v>250679</v>
      </c>
      <c r="E79264" t="str">
        <f>VLOOKUP(C79264,Подписчики!A:D,2,FALSE)</f>
        <v>UTC+2</v>
      </c>
      <c r="F79264" s="2">
        <f>VLOOKUP(C79264,Подписчики!A:D,4,FALSE)/24+B79264</f>
        <v>44380.720252427185</v>
      </c>
      <c r="G79264">
        <f t="shared" si="1238"/>
        <v>6</v>
      </c>
    </row>
    <row r="79265" spans="1:7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t="str">
        <f>VLOOKUP(C79265,Подписчики!A:D,2,FALSE)</f>
        <v>UTC+2</v>
      </c>
      <c r="F79265" s="2">
        <f>VLOOKUP(C79265,Подписчики!A:D,4,FALSE)/24+B79265</f>
        <v>44380.720999999998</v>
      </c>
      <c r="G79265">
        <f t="shared" si="1238"/>
        <v>6</v>
      </c>
    </row>
    <row r="79266" spans="1:7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t="str">
        <f>VLOOKUP(C79266,Подписчики!A:D,2,FALSE)</f>
        <v>UTC+0</v>
      </c>
      <c r="F79266" s="2">
        <f>VLOOKUP(C79266,Подписчики!A:D,4,FALSE)/24+B79266</f>
        <v>44380.637728155343</v>
      </c>
      <c r="G79266">
        <f t="shared" si="1238"/>
        <v>6</v>
      </c>
    </row>
    <row r="79267" spans="1:7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t="str">
        <f>VLOOKUP(C79267,Подписчики!A:D,2,FALSE)</f>
        <v>UTC+0</v>
      </c>
      <c r="F79267" s="2">
        <f>VLOOKUP(C79267,Подписчики!A:D,4,FALSE)/24+B79267</f>
        <v>44380.637728155343</v>
      </c>
      <c r="G79267">
        <f t="shared" si="1238"/>
        <v>6</v>
      </c>
    </row>
    <row r="79268" spans="1:7" x14ac:dyDescent="0.25">
      <c r="A79268">
        <v>240652</v>
      </c>
      <c r="B79268" s="2">
        <v>44380.638132686079</v>
      </c>
      <c r="C79268">
        <v>2877</v>
      </c>
      <c r="D79268">
        <v>411922</v>
      </c>
      <c r="E79268" t="str">
        <f>VLOOKUP(C79268,Подписчики!A:D,2,FALSE)</f>
        <v>UTC+5</v>
      </c>
      <c r="F79268" s="2">
        <f>VLOOKUP(C79268,Подписчики!A:D,4,FALSE)/24+B79268</f>
        <v>44380.846466019415</v>
      </c>
      <c r="G79268">
        <f t="shared" si="1238"/>
        <v>6</v>
      </c>
    </row>
    <row r="79269" spans="1:7" x14ac:dyDescent="0.25">
      <c r="A79269">
        <v>240657</v>
      </c>
      <c r="B79269" s="2">
        <v>44380.638132686086</v>
      </c>
      <c r="C79269">
        <v>70402</v>
      </c>
      <c r="D79269">
        <v>408587</v>
      </c>
      <c r="E79269" t="str">
        <f>VLOOKUP(C79269,Подписчики!A:D,2,FALSE)</f>
        <v>UTC+1</v>
      </c>
      <c r="F79269" s="2">
        <f>VLOOKUP(C79269,Подписчики!A:D,4,FALSE)/24+B79269</f>
        <v>44380.679799352751</v>
      </c>
      <c r="G79269">
        <f t="shared" si="1238"/>
        <v>6</v>
      </c>
    </row>
    <row r="79270" spans="1:7" x14ac:dyDescent="0.25">
      <c r="A79270">
        <v>240661</v>
      </c>
      <c r="B79270" s="2">
        <v>44380.638537216822</v>
      </c>
      <c r="C79270">
        <v>52364</v>
      </c>
      <c r="D79270">
        <v>31749</v>
      </c>
      <c r="E79270" t="str">
        <f>VLOOKUP(C79270,Подписчики!A:D,2,FALSE)</f>
        <v>UTC+2</v>
      </c>
      <c r="F79270" s="2">
        <f>VLOOKUP(C79270,Подписчики!A:D,4,FALSE)/24+B79270</f>
        <v>44380.721870550158</v>
      </c>
      <c r="G79270">
        <f t="shared" si="1238"/>
        <v>6</v>
      </c>
    </row>
    <row r="79271" spans="1:7" x14ac:dyDescent="0.25">
      <c r="A79271">
        <v>240666</v>
      </c>
      <c r="B79271" s="2">
        <v>44380.639346278316</v>
      </c>
      <c r="C79271">
        <v>25851</v>
      </c>
      <c r="D79271">
        <v>245484</v>
      </c>
      <c r="E79271" t="str">
        <f>VLOOKUP(C79271,Подписчики!A:D,2,FALSE)</f>
        <v>UTC+4</v>
      </c>
      <c r="F79271" s="2">
        <f>VLOOKUP(C79271,Подписчики!A:D,4,FALSE)/24+B79271</f>
        <v>44380.80601294498</v>
      </c>
      <c r="G79271">
        <f t="shared" si="1238"/>
        <v>6</v>
      </c>
    </row>
    <row r="79272" spans="1:7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t="str">
        <f>VLOOKUP(C79272,Подписчики!A:D,2,FALSE)</f>
        <v>UTC+4</v>
      </c>
      <c r="F79272" s="2">
        <f>VLOOKUP(C79272,Подписчики!A:D,4,FALSE)/24+B79272</f>
        <v>44380.80601294498</v>
      </c>
      <c r="G79272">
        <f t="shared" si="1238"/>
        <v>6</v>
      </c>
    </row>
    <row r="79273" spans="1:7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t="str">
        <f>VLOOKUP(C79273,Подписчики!A:D,2,FALSE)</f>
        <v>UTC+1</v>
      </c>
      <c r="F79273" s="2">
        <f>VLOOKUP(C79273,Подписчики!A:D,4,FALSE)/24+B79273</f>
        <v>44380.681417475731</v>
      </c>
      <c r="G79273">
        <f t="shared" si="1238"/>
        <v>6</v>
      </c>
    </row>
    <row r="79274" spans="1:7" x14ac:dyDescent="0.25">
      <c r="A79274">
        <v>240679</v>
      </c>
      <c r="B79274" s="2">
        <v>44380.639750809067</v>
      </c>
      <c r="C79274">
        <v>342585</v>
      </c>
      <c r="D79274">
        <v>62570</v>
      </c>
      <c r="E79274" t="str">
        <f>VLOOKUP(C79274,Подписчики!A:D,2,FALSE)</f>
        <v>UTC+1</v>
      </c>
      <c r="F79274" s="2">
        <f>VLOOKUP(C79274,Подписчики!A:D,4,FALSE)/24+B79274</f>
        <v>44380.681417475731</v>
      </c>
      <c r="G79274">
        <f t="shared" si="1238"/>
        <v>6</v>
      </c>
    </row>
    <row r="79275" spans="1:7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t="str">
        <f>VLOOKUP(C79275,Подписчики!A:D,2,FALSE)</f>
        <v>UTC-4</v>
      </c>
      <c r="F79275" s="2">
        <f>VLOOKUP(C79275,Подписчики!A:D,4,FALSE)/24+B79275</f>
        <v>44380.473581143633</v>
      </c>
      <c r="G79275">
        <f t="shared" si="1238"/>
        <v>6</v>
      </c>
    </row>
    <row r="79276" spans="1:7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t="str">
        <f>VLOOKUP(C79276,Подписчики!A:D,2,FALSE)</f>
        <v>UTC+0</v>
      </c>
      <c r="F79276" s="2">
        <f>VLOOKUP(C79276,Подписчики!A:D,4,FALSE)/24+B79276</f>
        <v>44380.641376995147</v>
      </c>
      <c r="G79276">
        <f t="shared" si="1238"/>
        <v>6</v>
      </c>
    </row>
    <row r="79277" spans="1:7" x14ac:dyDescent="0.25">
      <c r="A79277">
        <v>240691</v>
      </c>
      <c r="B79277" s="2">
        <v>44380.641773462783</v>
      </c>
      <c r="C79277">
        <v>69757</v>
      </c>
      <c r="D79277">
        <v>285253</v>
      </c>
      <c r="E79277" t="str">
        <f>VLOOKUP(C79277,Подписчики!A:D,2,FALSE)</f>
        <v>UTC+2</v>
      </c>
      <c r="F79277" s="2">
        <f>VLOOKUP(C79277,Подписчики!A:D,4,FALSE)/24+B79277</f>
        <v>44380.725106796119</v>
      </c>
      <c r="G79277">
        <f t="shared" si="1238"/>
        <v>6</v>
      </c>
    </row>
    <row r="79278" spans="1:7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t="str">
        <f>VLOOKUP(C79278,Подписчики!A:D,2,FALSE)</f>
        <v>UTC+2</v>
      </c>
      <c r="F79278" s="2">
        <f>VLOOKUP(C79278,Подписчики!A:D,4,FALSE)/24+B79278</f>
        <v>44380.725106796119</v>
      </c>
      <c r="G79278">
        <f t="shared" si="1238"/>
        <v>6</v>
      </c>
    </row>
    <row r="79279" spans="1:7" x14ac:dyDescent="0.25">
      <c r="A79279">
        <v>240697</v>
      </c>
      <c r="B79279" s="2">
        <v>44380.642</v>
      </c>
      <c r="C79279">
        <v>330714</v>
      </c>
      <c r="D79279">
        <v>250679</v>
      </c>
      <c r="E79279" t="str">
        <f>VLOOKUP(C79279,Подписчики!A:D,2,FALSE)</f>
        <v>UTC+3</v>
      </c>
      <c r="F79279" s="2">
        <f>VLOOKUP(C79279,Подписчики!A:D,4,FALSE)/24+B79279</f>
        <v>44380.767</v>
      </c>
      <c r="G79279">
        <f t="shared" si="1238"/>
        <v>6</v>
      </c>
    </row>
    <row r="79280" spans="1:7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t="str">
        <f>VLOOKUP(C79280,Подписчики!A:D,2,FALSE)</f>
        <v>UTC+1</v>
      </c>
      <c r="F79280" s="2">
        <f>VLOOKUP(C79280,Подписчики!A:D,4,FALSE)/24+B79280</f>
        <v>44380.684416994736</v>
      </c>
      <c r="G79280">
        <f t="shared" si="1238"/>
        <v>6</v>
      </c>
    </row>
    <row r="79281" spans="1:7" x14ac:dyDescent="0.25">
      <c r="A79281">
        <v>240702</v>
      </c>
      <c r="B79281" s="2">
        <v>44380.64298705502</v>
      </c>
      <c r="C79281">
        <v>122370</v>
      </c>
      <c r="D79281">
        <v>202914</v>
      </c>
      <c r="E79281" t="str">
        <f>VLOOKUP(C79281,Подписчики!A:D,2,FALSE)</f>
        <v>UTC+1</v>
      </c>
      <c r="F79281" s="2">
        <f>VLOOKUP(C79281,Подписчики!A:D,4,FALSE)/24+B79281</f>
        <v>44380.684653721684</v>
      </c>
      <c r="G79281">
        <f t="shared" si="1238"/>
        <v>6</v>
      </c>
    </row>
    <row r="79282" spans="1:7" x14ac:dyDescent="0.25">
      <c r="A79282">
        <v>240703</v>
      </c>
      <c r="B79282" s="2">
        <v>44380.646627831709</v>
      </c>
      <c r="C79282">
        <v>41510</v>
      </c>
      <c r="D79282">
        <v>300941</v>
      </c>
      <c r="E79282" t="str">
        <f>VLOOKUP(C79282,Подписчики!A:D,2,FALSE)</f>
        <v>UTC+2</v>
      </c>
      <c r="F79282" s="2">
        <f>VLOOKUP(C79282,Подписчики!A:D,4,FALSE)/24+B79282</f>
        <v>44380.729961165045</v>
      </c>
      <c r="G79282">
        <f t="shared" si="1238"/>
        <v>6</v>
      </c>
    </row>
    <row r="79283" spans="1:7" x14ac:dyDescent="0.25">
      <c r="A79283">
        <v>240705</v>
      </c>
      <c r="B79283" s="2">
        <v>44380.64703236246</v>
      </c>
      <c r="C79283">
        <v>202306</v>
      </c>
      <c r="D79283">
        <v>230507</v>
      </c>
      <c r="E79283" t="str">
        <f>VLOOKUP(C79283,Подписчики!A:D,2,FALSE)</f>
        <v>UTC+3</v>
      </c>
      <c r="F79283" s="2">
        <f>VLOOKUP(C79283,Подписчики!A:D,4,FALSE)/24+B79283</f>
        <v>44380.77203236246</v>
      </c>
      <c r="G79283">
        <f t="shared" si="1238"/>
        <v>6</v>
      </c>
    </row>
    <row r="79284" spans="1:7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t="str">
        <f>VLOOKUP(C79284,Подписчики!A:D,2,FALSE)</f>
        <v>UTC+2</v>
      </c>
      <c r="F79284" s="2">
        <f>VLOOKUP(C79284,Подписчики!A:D,4,FALSE)/24+B79284</f>
        <v>44380.731058178455</v>
      </c>
      <c r="G79284">
        <f t="shared" si="1238"/>
        <v>6</v>
      </c>
    </row>
    <row r="79285" spans="1:7" x14ac:dyDescent="0.25">
      <c r="A79285">
        <v>240708</v>
      </c>
      <c r="B79285" s="2">
        <v>44380.647841423946</v>
      </c>
      <c r="C79285">
        <v>11973</v>
      </c>
      <c r="D79285">
        <v>230507</v>
      </c>
      <c r="E79285" t="str">
        <f>VLOOKUP(C79285,Подписчики!A:D,2,FALSE)</f>
        <v>UTC+5</v>
      </c>
      <c r="F79285" s="2">
        <f>VLOOKUP(C79285,Подписчики!A:D,4,FALSE)/24+B79285</f>
        <v>44380.856174757282</v>
      </c>
      <c r="G79285">
        <f t="shared" si="1238"/>
        <v>6</v>
      </c>
    </row>
    <row r="79286" spans="1:7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t="str">
        <f>VLOOKUP(C79286,Подписчики!A:D,2,FALSE)</f>
        <v>UTC+0</v>
      </c>
      <c r="F79286" s="2">
        <f>VLOOKUP(C79286,Подписчики!A:D,4,FALSE)/24+B79286</f>
        <v>44380.648000000001</v>
      </c>
      <c r="G79286">
        <f t="shared" si="1238"/>
        <v>6</v>
      </c>
    </row>
    <row r="79287" spans="1:7" x14ac:dyDescent="0.25">
      <c r="A79287">
        <v>240716</v>
      </c>
      <c r="B79287" s="2">
        <v>44380.64824595469</v>
      </c>
      <c r="C79287">
        <v>27371</v>
      </c>
      <c r="D79287">
        <v>259452</v>
      </c>
      <c r="E79287" t="str">
        <f>VLOOKUP(C79287,Подписчики!A:D,2,FALSE)</f>
        <v>UTC+6</v>
      </c>
      <c r="F79287" s="2">
        <f>VLOOKUP(C79287,Подписчики!A:D,4,FALSE)/24+B79287</f>
        <v>44380.89824595469</v>
      </c>
      <c r="G79287">
        <f t="shared" si="1238"/>
        <v>6</v>
      </c>
    </row>
    <row r="79288" spans="1:7" x14ac:dyDescent="0.25">
      <c r="A79288">
        <v>240720</v>
      </c>
      <c r="B79288" s="2">
        <v>44380.64824595469</v>
      </c>
      <c r="C79288">
        <v>61594</v>
      </c>
      <c r="D79288">
        <v>266896</v>
      </c>
      <c r="E79288" t="str">
        <f>VLOOKUP(C79288,Подписчики!A:D,2,FALSE)</f>
        <v>UTC+2</v>
      </c>
      <c r="F79288" s="2">
        <f>VLOOKUP(C79288,Подписчики!A:D,4,FALSE)/24+B79288</f>
        <v>44380.731579288025</v>
      </c>
      <c r="G79288">
        <f t="shared" si="1238"/>
        <v>6</v>
      </c>
    </row>
    <row r="79289" spans="1:7" x14ac:dyDescent="0.25">
      <c r="A79289">
        <v>240722</v>
      </c>
      <c r="B79289" s="2">
        <v>44380.64865048544</v>
      </c>
      <c r="C79289">
        <v>181867</v>
      </c>
      <c r="D79289">
        <v>43842</v>
      </c>
      <c r="E79289" t="str">
        <f>VLOOKUP(C79289,Подписчики!A:D,2,FALSE)</f>
        <v>UTC+3</v>
      </c>
      <c r="F79289" s="2">
        <f>VLOOKUP(C79289,Подписчики!A:D,4,FALSE)/24+B79289</f>
        <v>44380.77365048544</v>
      </c>
      <c r="G79289">
        <f t="shared" si="1238"/>
        <v>6</v>
      </c>
    </row>
    <row r="79290" spans="1:7" x14ac:dyDescent="0.25">
      <c r="A79290">
        <v>240726</v>
      </c>
      <c r="B79290" s="2">
        <v>44380.64986407767</v>
      </c>
      <c r="C79290">
        <v>69537</v>
      </c>
      <c r="D79290">
        <v>52293</v>
      </c>
      <c r="E79290" t="str">
        <f>VLOOKUP(C79290,Подписчики!A:D,2,FALSE)</f>
        <v>UTC-2</v>
      </c>
      <c r="F79290" s="2">
        <f>VLOOKUP(C79290,Подписчики!A:D,4,FALSE)/24+B79290</f>
        <v>44380.566530744334</v>
      </c>
      <c r="G79290">
        <f t="shared" si="1238"/>
        <v>6</v>
      </c>
    </row>
    <row r="79291" spans="1:7" x14ac:dyDescent="0.25">
      <c r="A79291">
        <v>240730</v>
      </c>
      <c r="B79291" s="2">
        <v>44380.64986407767</v>
      </c>
      <c r="C79291">
        <v>264887</v>
      </c>
      <c r="D79291">
        <v>392434</v>
      </c>
      <c r="E79291" t="str">
        <f>VLOOKUP(C79291,Подписчики!A:D,2,FALSE)</f>
        <v>UTC+2</v>
      </c>
      <c r="F79291" s="2">
        <f>VLOOKUP(C79291,Подписчики!A:D,4,FALSE)/24+B79291</f>
        <v>44380.733197411006</v>
      </c>
      <c r="G79291">
        <f t="shared" si="1238"/>
        <v>6</v>
      </c>
    </row>
    <row r="79292" spans="1:7" x14ac:dyDescent="0.25">
      <c r="A79292">
        <v>240732</v>
      </c>
      <c r="B79292" s="2">
        <v>44380.650268608413</v>
      </c>
      <c r="C79292">
        <v>44646</v>
      </c>
      <c r="D79292">
        <v>80850</v>
      </c>
      <c r="E79292" t="str">
        <f>VLOOKUP(C79292,Подписчики!A:D,2,FALSE)</f>
        <v>UTC+3</v>
      </c>
      <c r="F79292" s="2">
        <f>VLOOKUP(C79292,Подписчики!A:D,4,FALSE)/24+B79292</f>
        <v>44380.775268608413</v>
      </c>
      <c r="G79292">
        <f t="shared" si="1238"/>
        <v>6</v>
      </c>
    </row>
    <row r="79293" spans="1:7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t="str">
        <f>VLOOKUP(C79293,Подписчики!A:D,2,FALSE)</f>
        <v>UTC+1</v>
      </c>
      <c r="F79293" s="2">
        <f>VLOOKUP(C79293,Подписчики!A:D,4,FALSE)/24+B79293</f>
        <v>44380.692744336571</v>
      </c>
      <c r="G79293">
        <f t="shared" si="1238"/>
        <v>6</v>
      </c>
    </row>
    <row r="79294" spans="1:7" x14ac:dyDescent="0.25">
      <c r="A79294">
        <v>240738</v>
      </c>
      <c r="B79294" s="2">
        <v>44380.651886731393</v>
      </c>
      <c r="C79294">
        <v>63201</v>
      </c>
      <c r="D79294">
        <v>389689</v>
      </c>
      <c r="E79294" t="str">
        <f>VLOOKUP(C79294,Подписчики!A:D,2,FALSE)</f>
        <v>UTC+3</v>
      </c>
      <c r="F79294" s="2">
        <f>VLOOKUP(C79294,Подписчики!A:D,4,FALSE)/24+B79294</f>
        <v>44380.776886731393</v>
      </c>
      <c r="G79294">
        <f t="shared" si="1238"/>
        <v>6</v>
      </c>
    </row>
    <row r="79295" spans="1:7" x14ac:dyDescent="0.25">
      <c r="A79295">
        <v>240741</v>
      </c>
      <c r="B79295" s="2">
        <v>44380.65211951048</v>
      </c>
      <c r="C79295">
        <v>45955</v>
      </c>
      <c r="D79295">
        <v>117745</v>
      </c>
      <c r="E79295" t="str">
        <f>VLOOKUP(C79295,Подписчики!A:D,2,FALSE)</f>
        <v>UTC+1</v>
      </c>
      <c r="F79295" s="2">
        <f>VLOOKUP(C79295,Подписчики!A:D,4,FALSE)/24+B79295</f>
        <v>44380.693786177144</v>
      </c>
      <c r="G79295">
        <f t="shared" si="1238"/>
        <v>6</v>
      </c>
    </row>
    <row r="79296" spans="1:7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t="str">
        <f>VLOOKUP(C79296,Подписчики!A:D,2,FALSE)</f>
        <v>UTC+2</v>
      </c>
      <c r="F79296" s="2">
        <f>VLOOKUP(C79296,Подписчики!A:D,4,FALSE)/24+B79296</f>
        <v>44380.736433656959</v>
      </c>
      <c r="G79296">
        <f t="shared" si="1238"/>
        <v>6</v>
      </c>
    </row>
    <row r="79297" spans="1:7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t="str">
        <f>VLOOKUP(C79297,Подписчики!A:D,2,FALSE)</f>
        <v>UTC+2</v>
      </c>
      <c r="F79297" s="2">
        <f>VLOOKUP(C79297,Подписчики!A:D,4,FALSE)/24+B79297</f>
        <v>44380.736433656959</v>
      </c>
      <c r="G79297">
        <f t="shared" si="1238"/>
        <v>6</v>
      </c>
    </row>
    <row r="79298" spans="1:7" x14ac:dyDescent="0.25">
      <c r="A79298">
        <v>240751</v>
      </c>
      <c r="B79298" s="2">
        <v>44380.65390938511</v>
      </c>
      <c r="C79298">
        <v>219103</v>
      </c>
      <c r="D79298">
        <v>17150</v>
      </c>
      <c r="E79298" t="str">
        <f>VLOOKUP(C79298,Подписчики!A:D,2,FALSE)</f>
        <v>UTC+0</v>
      </c>
      <c r="F79298" s="2">
        <f>VLOOKUP(C79298,Подписчики!A:D,4,FALSE)/24+B79298</f>
        <v>44380.65390938511</v>
      </c>
      <c r="G79298">
        <f t="shared" si="1238"/>
        <v>6</v>
      </c>
    </row>
    <row r="79299" spans="1:7" x14ac:dyDescent="0.25">
      <c r="A79299">
        <v>240755</v>
      </c>
      <c r="B79299" s="2">
        <v>44380.65390938511</v>
      </c>
      <c r="C79299">
        <v>306953</v>
      </c>
      <c r="D79299">
        <v>473323</v>
      </c>
      <c r="E79299" t="str">
        <f>VLOOKUP(C79299,Подписчики!A:D,2,FALSE)</f>
        <v>UTC+0</v>
      </c>
      <c r="F79299" s="2">
        <f>VLOOKUP(C79299,Подписчики!A:D,4,FALSE)/24+B79299</f>
        <v>44380.65390938511</v>
      </c>
      <c r="G79299">
        <f t="shared" ref="G79299:G79362" si="1239">WEEKDAY(F79299,2)</f>
        <v>6</v>
      </c>
    </row>
    <row r="79300" spans="1:7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t="str">
        <f>VLOOKUP(C79300,Подписчики!A:D,2,FALSE)</f>
        <v>UTC+4</v>
      </c>
      <c r="F79300" s="2">
        <f>VLOOKUP(C79300,Подписчики!A:D,4,FALSE)/24+B79300</f>
        <v>44380.820576051781</v>
      </c>
      <c r="G79300">
        <f t="shared" si="1239"/>
        <v>6</v>
      </c>
    </row>
    <row r="79301" spans="1:7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t="str">
        <f>VLOOKUP(C79301,Подписчики!A:D,2,FALSE)</f>
        <v>UTC+2</v>
      </c>
      <c r="F79301" s="2">
        <f>VLOOKUP(C79301,Подписчики!A:D,4,FALSE)/24+B79301</f>
        <v>44380.73725343588</v>
      </c>
      <c r="G79301">
        <f t="shared" si="1239"/>
        <v>6</v>
      </c>
    </row>
    <row r="79302" spans="1:7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t="str">
        <f>VLOOKUP(C79302,Подписчики!A:D,2,FALSE)</f>
        <v>UTC+1</v>
      </c>
      <c r="F79302" s="2">
        <f>VLOOKUP(C79302,Подписчики!A:D,4,FALSE)/24+B79302</f>
        <v>44380.695617287718</v>
      </c>
      <c r="G79302">
        <f t="shared" si="1239"/>
        <v>6</v>
      </c>
    </row>
    <row r="79303" spans="1:7" x14ac:dyDescent="0.25">
      <c r="A79303">
        <v>240767</v>
      </c>
      <c r="B79303" s="2">
        <v>44380.65416425062</v>
      </c>
      <c r="C79303">
        <v>302694</v>
      </c>
      <c r="D79303">
        <v>118549</v>
      </c>
      <c r="E79303" t="str">
        <f>VLOOKUP(C79303,Подписчики!A:D,2,FALSE)</f>
        <v>UTC+2</v>
      </c>
      <c r="F79303" s="2">
        <f>VLOOKUP(C79303,Подписчики!A:D,4,FALSE)/24+B79303</f>
        <v>44380.737497583956</v>
      </c>
      <c r="G79303">
        <f t="shared" si="1239"/>
        <v>6</v>
      </c>
    </row>
    <row r="79304" spans="1:7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t="str">
        <f>VLOOKUP(C79304,Подписчики!A:D,2,FALSE)</f>
        <v>UTC+3</v>
      </c>
      <c r="F79304" s="2">
        <f>VLOOKUP(C79304,Подписчики!A:D,4,FALSE)/24+B79304</f>
        <v>44380.780122977347</v>
      </c>
      <c r="G79304">
        <f t="shared" si="1239"/>
        <v>6</v>
      </c>
    </row>
    <row r="79305" spans="1:7" x14ac:dyDescent="0.25">
      <c r="A79305">
        <v>240773</v>
      </c>
      <c r="B79305" s="2">
        <v>44380.65552750809</v>
      </c>
      <c r="C79305">
        <v>19087</v>
      </c>
      <c r="D79305">
        <v>42035</v>
      </c>
      <c r="E79305" t="str">
        <f>VLOOKUP(C79305,Подписчики!A:D,2,FALSE)</f>
        <v>UTC+0</v>
      </c>
      <c r="F79305" s="2">
        <f>VLOOKUP(C79305,Подписчики!A:D,4,FALSE)/24+B79305</f>
        <v>44380.65552750809</v>
      </c>
      <c r="G79305">
        <f t="shared" si="1239"/>
        <v>6</v>
      </c>
    </row>
    <row r="79306" spans="1:7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t="str">
        <f>VLOOKUP(C79306,Подписчики!A:D,2,FALSE)</f>
        <v>UTC+1</v>
      </c>
      <c r="F79306" s="2">
        <f>VLOOKUP(C79306,Подписчики!A:D,4,FALSE)/24+B79306</f>
        <v>44380.697598705505</v>
      </c>
      <c r="G79306">
        <f t="shared" si="1239"/>
        <v>6</v>
      </c>
    </row>
    <row r="79307" spans="1:7" x14ac:dyDescent="0.25">
      <c r="A79307">
        <v>240782</v>
      </c>
      <c r="B79307" s="2">
        <v>44380.656336569577</v>
      </c>
      <c r="C79307">
        <v>67679</v>
      </c>
      <c r="D79307">
        <v>422610</v>
      </c>
      <c r="E79307" t="str">
        <f>VLOOKUP(C79307,Подписчики!A:D,2,FALSE)</f>
        <v>UTC+2</v>
      </c>
      <c r="F79307" s="2">
        <f>VLOOKUP(C79307,Подписчики!A:D,4,FALSE)/24+B79307</f>
        <v>44380.739669902912</v>
      </c>
      <c r="G79307">
        <f t="shared" si="1239"/>
        <v>6</v>
      </c>
    </row>
    <row r="79308" spans="1:7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t="str">
        <f>VLOOKUP(C79308,Подписчики!A:D,2,FALSE)</f>
        <v>UTC+3</v>
      </c>
      <c r="F79308" s="2">
        <f>VLOOKUP(C79308,Подписчики!A:D,4,FALSE)/24+B79308</f>
        <v>44380.781741100327</v>
      </c>
      <c r="G79308">
        <f t="shared" si="1239"/>
        <v>6</v>
      </c>
    </row>
    <row r="79309" spans="1:7" x14ac:dyDescent="0.25">
      <c r="A79309">
        <v>240785</v>
      </c>
      <c r="B79309" s="2">
        <v>44380.65691091647</v>
      </c>
      <c r="C79309">
        <v>117640</v>
      </c>
      <c r="D79309">
        <v>347008</v>
      </c>
      <c r="E79309" t="str">
        <f>VLOOKUP(C79309,Подписчики!A:D,2,FALSE)</f>
        <v>UTC+7</v>
      </c>
      <c r="F79309" s="2">
        <f>VLOOKUP(C79309,Подписчики!A:D,4,FALSE)/24+B79309</f>
        <v>44380.948577583134</v>
      </c>
      <c r="G79309">
        <f t="shared" si="1239"/>
        <v>6</v>
      </c>
    </row>
    <row r="79310" spans="1:7" x14ac:dyDescent="0.25">
      <c r="A79310">
        <v>240788</v>
      </c>
      <c r="B79310" s="2">
        <v>44380.65714563107</v>
      </c>
      <c r="C79310">
        <v>20316</v>
      </c>
      <c r="D79310">
        <v>122902</v>
      </c>
      <c r="E79310" t="str">
        <f>VLOOKUP(C79310,Подписчики!A:D,2,FALSE)</f>
        <v>UTC+0</v>
      </c>
      <c r="F79310" s="2">
        <f>VLOOKUP(C79310,Подписчики!A:D,4,FALSE)/24+B79310</f>
        <v>44380.65714563107</v>
      </c>
      <c r="G79310">
        <f t="shared" si="1239"/>
        <v>6</v>
      </c>
    </row>
    <row r="79311" spans="1:7" x14ac:dyDescent="0.25">
      <c r="A79311">
        <v>240791</v>
      </c>
      <c r="B79311" s="2">
        <v>44380.65714563107</v>
      </c>
      <c r="C79311">
        <v>125345</v>
      </c>
      <c r="D79311">
        <v>104958</v>
      </c>
      <c r="E79311" t="str">
        <f>VLOOKUP(C79311,Подписчики!A:D,2,FALSE)</f>
        <v>UTC+4</v>
      </c>
      <c r="F79311" s="2">
        <f>VLOOKUP(C79311,Подписчики!A:D,4,FALSE)/24+B79311</f>
        <v>44380.823812297735</v>
      </c>
      <c r="G79311">
        <f t="shared" si="1239"/>
        <v>6</v>
      </c>
    </row>
    <row r="79312" spans="1:7" x14ac:dyDescent="0.25">
      <c r="A79312">
        <v>240793</v>
      </c>
      <c r="B79312" s="2">
        <v>44380.65714563107</v>
      </c>
      <c r="C79312">
        <v>336022</v>
      </c>
      <c r="D79312">
        <v>83380</v>
      </c>
      <c r="E79312" t="str">
        <f>VLOOKUP(C79312,Подписчики!A:D,2,FALSE)</f>
        <v>UTC+0</v>
      </c>
      <c r="F79312" s="2">
        <f>VLOOKUP(C79312,Подписчики!A:D,4,FALSE)/24+B79312</f>
        <v>44380.65714563107</v>
      </c>
      <c r="G79312">
        <f t="shared" si="1239"/>
        <v>6</v>
      </c>
    </row>
    <row r="79313" spans="1:7" x14ac:dyDescent="0.25">
      <c r="A79313">
        <v>240798</v>
      </c>
      <c r="B79313" s="2">
        <v>44380.657338175602</v>
      </c>
      <c r="C79313">
        <v>49008</v>
      </c>
      <c r="D79313">
        <v>250679</v>
      </c>
      <c r="E79313" t="str">
        <f>VLOOKUP(C79313,Подписчики!A:D,2,FALSE)</f>
        <v>UTC+6</v>
      </c>
      <c r="F79313" s="2">
        <f>VLOOKUP(C79313,Подписчики!A:D,4,FALSE)/24+B79313</f>
        <v>44380.907338175602</v>
      </c>
      <c r="G79313">
        <f t="shared" si="1239"/>
        <v>6</v>
      </c>
    </row>
    <row r="79314" spans="1:7" x14ac:dyDescent="0.25">
      <c r="A79314">
        <v>240801</v>
      </c>
      <c r="B79314" s="2">
        <v>44380.6583592233</v>
      </c>
      <c r="C79314">
        <v>312985</v>
      </c>
      <c r="D79314">
        <v>470762</v>
      </c>
      <c r="E79314" t="str">
        <f>VLOOKUP(C79314,Подписчики!A:D,2,FALSE)</f>
        <v>UTC+3</v>
      </c>
      <c r="F79314" s="2">
        <f>VLOOKUP(C79314,Подписчики!A:D,4,FALSE)/24+B79314</f>
        <v>44380.7833592233</v>
      </c>
      <c r="G79314">
        <f t="shared" si="1239"/>
        <v>6</v>
      </c>
    </row>
    <row r="79315" spans="1:7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t="str">
        <f>VLOOKUP(C79315,Подписчики!A:D,2,FALSE)</f>
        <v>UTC+0</v>
      </c>
      <c r="F79315" s="2">
        <f>VLOOKUP(C79315,Подписчики!A:D,4,FALSE)/24+B79315</f>
        <v>44380.658619952999</v>
      </c>
      <c r="G79315">
        <f t="shared" si="1239"/>
        <v>6</v>
      </c>
    </row>
    <row r="79316" spans="1:7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t="str">
        <f>VLOOKUP(C79316,Подписчики!A:D,2,FALSE)</f>
        <v>UTC+1</v>
      </c>
      <c r="F79316" s="2">
        <f>VLOOKUP(C79316,Подписчики!A:D,4,FALSE)/24+B79316</f>
        <v>44380.700834951458</v>
      </c>
      <c r="G79316">
        <f t="shared" si="1239"/>
        <v>6</v>
      </c>
    </row>
    <row r="79317" spans="1:7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t="str">
        <f>VLOOKUP(C79317,Подписчики!A:D,2,FALSE)</f>
        <v>UTC+1</v>
      </c>
      <c r="F79317" s="2">
        <f>VLOOKUP(C79317,Подписчики!A:D,4,FALSE)/24+B79317</f>
        <v>44380.700834951458</v>
      </c>
      <c r="G79317">
        <f t="shared" si="1239"/>
        <v>6</v>
      </c>
    </row>
    <row r="79318" spans="1:7" x14ac:dyDescent="0.25">
      <c r="A79318">
        <v>240817</v>
      </c>
      <c r="B79318" s="2">
        <v>44380.660381877024</v>
      </c>
      <c r="C79318">
        <v>5448</v>
      </c>
      <c r="D79318">
        <v>330333</v>
      </c>
      <c r="E79318" t="str">
        <f>VLOOKUP(C79318,Подписчики!A:D,2,FALSE)</f>
        <v>UTC+4</v>
      </c>
      <c r="F79318" s="2">
        <f>VLOOKUP(C79318,Подписчики!A:D,4,FALSE)/24+B79318</f>
        <v>44380.827048543688</v>
      </c>
      <c r="G79318">
        <f t="shared" si="1239"/>
        <v>6</v>
      </c>
    </row>
    <row r="79319" spans="1:7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t="str">
        <f>VLOOKUP(C79319,Подписчики!A:D,2,FALSE)</f>
        <v>UTC+1</v>
      </c>
      <c r="F79319" s="2">
        <f>VLOOKUP(C79319,Подписчики!A:D,4,FALSE)/24+B79319</f>
        <v>44380.702758618936</v>
      </c>
      <c r="G79319">
        <f t="shared" si="1239"/>
        <v>6</v>
      </c>
    </row>
    <row r="79320" spans="1:7" x14ac:dyDescent="0.25">
      <c r="A79320">
        <v>240823</v>
      </c>
      <c r="B79320" s="2">
        <v>44380.66119093851</v>
      </c>
      <c r="C79320">
        <v>254311</v>
      </c>
      <c r="D79320">
        <v>282515</v>
      </c>
      <c r="E79320" t="str">
        <f>VLOOKUP(C79320,Подписчики!A:D,2,FALSE)</f>
        <v>UTC+2</v>
      </c>
      <c r="F79320" s="2">
        <f>VLOOKUP(C79320,Подписчики!A:D,4,FALSE)/24+B79320</f>
        <v>44380.744524271846</v>
      </c>
      <c r="G79320">
        <f t="shared" si="1239"/>
        <v>6</v>
      </c>
    </row>
    <row r="79321" spans="1:7" x14ac:dyDescent="0.25">
      <c r="A79321">
        <v>240824</v>
      </c>
      <c r="B79321" s="2">
        <v>44380.661244544819</v>
      </c>
      <c r="C79321">
        <v>6453</v>
      </c>
      <c r="D79321">
        <v>76405</v>
      </c>
      <c r="E79321" t="str">
        <f>VLOOKUP(C79321,Подписчики!A:D,2,FALSE)</f>
        <v>UTC+1</v>
      </c>
      <c r="F79321" s="2">
        <f>VLOOKUP(C79321,Подписчики!A:D,4,FALSE)/24+B79321</f>
        <v>44380.702911211483</v>
      </c>
      <c r="G79321">
        <f t="shared" si="1239"/>
        <v>6</v>
      </c>
    </row>
    <row r="79322" spans="1:7" x14ac:dyDescent="0.25">
      <c r="A79322">
        <v>240829</v>
      </c>
      <c r="B79322" s="2">
        <v>44380.661580248423</v>
      </c>
      <c r="C79322">
        <v>215438</v>
      </c>
      <c r="D79322">
        <v>78646</v>
      </c>
      <c r="E79322" t="str">
        <f>VLOOKUP(C79322,Подписчики!A:D,2,FALSE)</f>
        <v>UTC+1</v>
      </c>
      <c r="F79322" s="2">
        <f>VLOOKUP(C79322,Подписчики!A:D,4,FALSE)/24+B79322</f>
        <v>44380.703246915087</v>
      </c>
      <c r="G79322">
        <f t="shared" si="1239"/>
        <v>6</v>
      </c>
    </row>
    <row r="79323" spans="1:7" x14ac:dyDescent="0.25">
      <c r="A79323">
        <v>240832</v>
      </c>
      <c r="B79323" s="2">
        <v>44380.66173284097</v>
      </c>
      <c r="C79323">
        <v>247499</v>
      </c>
      <c r="D79323">
        <v>118549</v>
      </c>
      <c r="E79323" t="str">
        <f>VLOOKUP(C79323,Подписчики!A:D,2,FALSE)</f>
        <v>UTC+1</v>
      </c>
      <c r="F79323" s="2">
        <f>VLOOKUP(C79323,Подписчики!A:D,4,FALSE)/24+B79323</f>
        <v>44380.703399507634</v>
      </c>
      <c r="G79323">
        <f t="shared" si="1239"/>
        <v>6</v>
      </c>
    </row>
    <row r="79324" spans="1:7" x14ac:dyDescent="0.25">
      <c r="A79324">
        <v>240836</v>
      </c>
      <c r="B79324" s="2">
        <v>44380.662404530747</v>
      </c>
      <c r="C79324">
        <v>344884</v>
      </c>
      <c r="D79324">
        <v>96200</v>
      </c>
      <c r="E79324" t="str">
        <f>VLOOKUP(C79324,Подписчики!A:D,2,FALSE)</f>
        <v>UTC+1</v>
      </c>
      <c r="F79324" s="2">
        <f>VLOOKUP(C79324,Подписчики!A:D,4,FALSE)/24+B79324</f>
        <v>44380.704071197411</v>
      </c>
      <c r="G79324">
        <f t="shared" si="1239"/>
        <v>6</v>
      </c>
    </row>
    <row r="79325" spans="1:7" x14ac:dyDescent="0.25">
      <c r="A79325">
        <v>240838</v>
      </c>
      <c r="B79325" s="2">
        <v>44380.663899655141</v>
      </c>
      <c r="C79325">
        <v>210141</v>
      </c>
      <c r="D79325">
        <v>53136</v>
      </c>
      <c r="E79325" t="str">
        <f>VLOOKUP(C79325,Подписчики!A:D,2,FALSE)</f>
        <v>UTC+0</v>
      </c>
      <c r="F79325" s="2">
        <f>VLOOKUP(C79325,Подписчики!A:D,4,FALSE)/24+B79325</f>
        <v>44380.663899655141</v>
      </c>
      <c r="G79325">
        <f t="shared" si="1239"/>
        <v>6</v>
      </c>
    </row>
    <row r="79326" spans="1:7" x14ac:dyDescent="0.25">
      <c r="A79326">
        <v>240839</v>
      </c>
      <c r="B79326" s="2">
        <v>44380.664427184463</v>
      </c>
      <c r="C79326">
        <v>26854</v>
      </c>
      <c r="D79326">
        <v>58849</v>
      </c>
      <c r="E79326" t="str">
        <f>VLOOKUP(C79326,Подписчики!A:D,2,FALSE)</f>
        <v>UTC+2</v>
      </c>
      <c r="F79326" s="2">
        <f>VLOOKUP(C79326,Подписчики!A:D,4,FALSE)/24+B79326</f>
        <v>44380.747760517799</v>
      </c>
      <c r="G79326">
        <f t="shared" si="1239"/>
        <v>6</v>
      </c>
    </row>
    <row r="79327" spans="1:7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t="str">
        <f>VLOOKUP(C79327,Подписчики!A:D,2,FALSE)</f>
        <v>UTC+3</v>
      </c>
      <c r="F79327" s="2">
        <f>VLOOKUP(C79327,Подписчики!A:D,4,FALSE)/24+B79327</f>
        <v>44380.789831715214</v>
      </c>
      <c r="G79327">
        <f t="shared" si="1239"/>
        <v>6</v>
      </c>
    </row>
    <row r="79328" spans="1:7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t="str">
        <f>VLOOKUP(C79328,Подписчики!A:D,2,FALSE)</f>
        <v>UTC+3</v>
      </c>
      <c r="F79328" s="2">
        <f>VLOOKUP(C79328,Подписчики!A:D,4,FALSE)/24+B79328</f>
        <v>44380.789831715214</v>
      </c>
      <c r="G79328">
        <f t="shared" si="1239"/>
        <v>6</v>
      </c>
    </row>
    <row r="79329" spans="1:7" x14ac:dyDescent="0.25">
      <c r="A79329">
        <v>240847</v>
      </c>
      <c r="B79329" s="2">
        <v>44380.665211951047</v>
      </c>
      <c r="C79329">
        <v>68099</v>
      </c>
      <c r="D79329">
        <v>158978</v>
      </c>
      <c r="E79329" t="str">
        <f>VLOOKUP(C79329,Подписчики!A:D,2,FALSE)</f>
        <v>UTC+0</v>
      </c>
      <c r="F79329" s="2">
        <f>VLOOKUP(C79329,Подписчики!A:D,4,FALSE)/24+B79329</f>
        <v>44380.665211951047</v>
      </c>
      <c r="G79329">
        <f t="shared" si="1239"/>
        <v>6</v>
      </c>
    </row>
    <row r="79330" spans="1:7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t="str">
        <f>VLOOKUP(C79330,Подписчики!A:D,2,FALSE)</f>
        <v>UTC+4</v>
      </c>
      <c r="F79330" s="2">
        <f>VLOOKUP(C79330,Подписчики!A:D,4,FALSE)/24+B79330</f>
        <v>44380.831902912621</v>
      </c>
      <c r="G79330">
        <f t="shared" si="1239"/>
        <v>6</v>
      </c>
    </row>
    <row r="79331" spans="1:7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t="str">
        <f>VLOOKUP(C79331,Подписчики!A:D,2,FALSE)</f>
        <v>UTC+0</v>
      </c>
      <c r="F79331" s="2">
        <f>VLOOKUP(C79331,Подписчики!A:D,4,FALSE)/24+B79331</f>
        <v>44380.665236245957</v>
      </c>
      <c r="G79331">
        <f t="shared" si="1239"/>
        <v>6</v>
      </c>
    </row>
    <row r="79332" spans="1:7" x14ac:dyDescent="0.25">
      <c r="A79332">
        <v>240857</v>
      </c>
      <c r="B79332" s="2">
        <v>44380.665242469557</v>
      </c>
      <c r="C79332">
        <v>90331</v>
      </c>
      <c r="D79332">
        <v>137670</v>
      </c>
      <c r="E79332" t="str">
        <f>VLOOKUP(C79332,Подписчики!A:D,2,FALSE)</f>
        <v>UTC+3</v>
      </c>
      <c r="F79332" s="2">
        <f>VLOOKUP(C79332,Подписчики!A:D,4,FALSE)/24+B79332</f>
        <v>44380.790242469557</v>
      </c>
      <c r="G79332">
        <f t="shared" si="1239"/>
        <v>6</v>
      </c>
    </row>
    <row r="79333" spans="1:7" x14ac:dyDescent="0.25">
      <c r="A79333">
        <v>240859</v>
      </c>
      <c r="B79333" s="2">
        <v>44380.6656407767</v>
      </c>
      <c r="C79333">
        <v>91896</v>
      </c>
      <c r="D79333">
        <v>411922</v>
      </c>
      <c r="E79333" t="str">
        <f>VLOOKUP(C79333,Подписчики!A:D,2,FALSE)</f>
        <v>UTC+1</v>
      </c>
      <c r="F79333" s="2">
        <f>VLOOKUP(C79333,Подписчики!A:D,4,FALSE)/24+B79333</f>
        <v>44380.707307443365</v>
      </c>
      <c r="G79333">
        <f t="shared" si="1239"/>
        <v>6</v>
      </c>
    </row>
    <row r="79334" spans="1:7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t="str">
        <f>VLOOKUP(C79334,Подписчики!A:D,2,FALSE)</f>
        <v>UTC+2</v>
      </c>
      <c r="F79334" s="2">
        <f>VLOOKUP(C79334,Подписчики!A:D,4,FALSE)/24+B79334</f>
        <v>44380.749378640779</v>
      </c>
      <c r="G79334">
        <f t="shared" si="1239"/>
        <v>6</v>
      </c>
    </row>
    <row r="79335" spans="1:7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t="str">
        <f>VLOOKUP(C79335,Подписчики!A:D,2,FALSE)</f>
        <v>UTC+2</v>
      </c>
      <c r="F79335" s="2">
        <f>VLOOKUP(C79335,Подписчики!A:D,4,FALSE)/24+B79335</f>
        <v>44380.750996763752</v>
      </c>
      <c r="G79335">
        <f t="shared" si="1239"/>
        <v>6</v>
      </c>
    </row>
    <row r="79336" spans="1:7" x14ac:dyDescent="0.25">
      <c r="A79336">
        <v>240865</v>
      </c>
      <c r="B79336" s="2">
        <v>44380.668877022654</v>
      </c>
      <c r="C79336">
        <v>28312</v>
      </c>
      <c r="D79336">
        <v>89660</v>
      </c>
      <c r="E79336" t="str">
        <f>VLOOKUP(C79336,Подписчики!A:D,2,FALSE)</f>
        <v>UTC+1</v>
      </c>
      <c r="F79336" s="2">
        <f>VLOOKUP(C79336,Подписчики!A:D,4,FALSE)/24+B79336</f>
        <v>44380.710543689318</v>
      </c>
      <c r="G79336">
        <f t="shared" si="1239"/>
        <v>6</v>
      </c>
    </row>
    <row r="79337" spans="1:7" x14ac:dyDescent="0.25">
      <c r="A79337">
        <v>240867</v>
      </c>
      <c r="B79337" s="2">
        <v>44380.668877022654</v>
      </c>
      <c r="C79337">
        <v>110285</v>
      </c>
      <c r="D79337">
        <v>88863</v>
      </c>
      <c r="E79337" t="str">
        <f>VLOOKUP(C79337,Подписчики!A:D,2,FALSE)</f>
        <v>UTC+5</v>
      </c>
      <c r="F79337" s="2">
        <f>VLOOKUP(C79337,Подписчики!A:D,4,FALSE)/24+B79337</f>
        <v>44380.87721035599</v>
      </c>
      <c r="G79337">
        <f t="shared" si="1239"/>
        <v>6</v>
      </c>
    </row>
    <row r="79338" spans="1:7" x14ac:dyDescent="0.25">
      <c r="A79338">
        <v>240870</v>
      </c>
      <c r="B79338" s="2">
        <v>44380.670090614884</v>
      </c>
      <c r="C79338">
        <v>47723</v>
      </c>
      <c r="D79338">
        <v>301748</v>
      </c>
      <c r="E79338" t="str">
        <f>VLOOKUP(C79338,Подписчики!A:D,2,FALSE)</f>
        <v>UTC+0</v>
      </c>
      <c r="F79338" s="2">
        <f>VLOOKUP(C79338,Подписчики!A:D,4,FALSE)/24+B79338</f>
        <v>44380.670090614884</v>
      </c>
      <c r="G79338">
        <f t="shared" si="1239"/>
        <v>6</v>
      </c>
    </row>
    <row r="79339" spans="1:7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t="str">
        <f>VLOOKUP(C79339,Подписчики!A:D,2,FALSE)</f>
        <v>UTC+1</v>
      </c>
      <c r="F79339" s="2">
        <f>VLOOKUP(C79339,Подписчики!A:D,4,FALSE)/24+B79339</f>
        <v>44380.712161812298</v>
      </c>
      <c r="G79339">
        <f t="shared" si="1239"/>
        <v>6</v>
      </c>
    </row>
    <row r="79340" spans="1:7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t="str">
        <f>VLOOKUP(C79340,Подписчики!A:D,2,FALSE)</f>
        <v>UTC+1</v>
      </c>
      <c r="F79340" s="2">
        <f>VLOOKUP(C79340,Подписчики!A:D,4,FALSE)/24+B79340</f>
        <v>44380.712161812298</v>
      </c>
      <c r="G79340">
        <f t="shared" si="1239"/>
        <v>6</v>
      </c>
    </row>
    <row r="79341" spans="1:7" x14ac:dyDescent="0.25">
      <c r="A79341">
        <v>240880</v>
      </c>
      <c r="B79341" s="2">
        <v>44380.67089967637</v>
      </c>
      <c r="C79341">
        <v>2218</v>
      </c>
      <c r="D79341">
        <v>351192</v>
      </c>
      <c r="E79341" t="str">
        <f>VLOOKUP(C79341,Подписчики!A:D,2,FALSE)</f>
        <v>UTC+2</v>
      </c>
      <c r="F79341" s="2">
        <f>VLOOKUP(C79341,Подписчики!A:D,4,FALSE)/24+B79341</f>
        <v>44380.754233009706</v>
      </c>
      <c r="G79341">
        <f t="shared" si="1239"/>
        <v>6</v>
      </c>
    </row>
    <row r="79342" spans="1:7" x14ac:dyDescent="0.25">
      <c r="A79342">
        <v>240881</v>
      </c>
      <c r="B79342" s="2">
        <v>44380.67089967637</v>
      </c>
      <c r="C79342">
        <v>40176</v>
      </c>
      <c r="D79342">
        <v>267852</v>
      </c>
      <c r="E79342" t="str">
        <f>VLOOKUP(C79342,Подписчики!A:D,2,FALSE)</f>
        <v>UTC+2</v>
      </c>
      <c r="F79342" s="2">
        <f>VLOOKUP(C79342,Подписчики!A:D,4,FALSE)/24+B79342</f>
        <v>44380.754233009706</v>
      </c>
      <c r="G79342">
        <f t="shared" si="1239"/>
        <v>6</v>
      </c>
    </row>
    <row r="79343" spans="1:7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t="str">
        <f>VLOOKUP(C79343,Подписчики!A:D,2,FALSE)</f>
        <v>UTC+3</v>
      </c>
      <c r="F79343" s="2">
        <f>VLOOKUP(C79343,Подписчики!A:D,4,FALSE)/24+B79343</f>
        <v>44380.796304207121</v>
      </c>
      <c r="G79343">
        <f t="shared" si="1239"/>
        <v>6</v>
      </c>
    </row>
    <row r="79344" spans="1:7" x14ac:dyDescent="0.25">
      <c r="A79344">
        <v>240887</v>
      </c>
      <c r="B79344" s="2">
        <v>44380.672113268614</v>
      </c>
      <c r="C79344">
        <v>47830</v>
      </c>
      <c r="D79344">
        <v>383738</v>
      </c>
      <c r="E79344" t="str">
        <f>VLOOKUP(C79344,Подписчики!A:D,2,FALSE)</f>
        <v>UTC+1</v>
      </c>
      <c r="F79344" s="2">
        <f>VLOOKUP(C79344,Подписчики!A:D,4,FALSE)/24+B79344</f>
        <v>44380.713779935279</v>
      </c>
      <c r="G79344">
        <f t="shared" si="1239"/>
        <v>6</v>
      </c>
    </row>
    <row r="79345" spans="1:7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t="str">
        <f>VLOOKUP(C79345,Подписчики!A:D,2,FALSE)</f>
        <v>UTC+1</v>
      </c>
      <c r="F79345" s="2">
        <f>VLOOKUP(C79345,Подписчики!A:D,4,FALSE)/24+B79345</f>
        <v>44380.713779935279</v>
      </c>
      <c r="G79345">
        <f t="shared" si="1239"/>
        <v>6</v>
      </c>
    </row>
    <row r="79346" spans="1:7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t="str">
        <f>VLOOKUP(C79346,Подписчики!A:D,2,FALSE)</f>
        <v>UTC+1</v>
      </c>
      <c r="F79346" s="2">
        <f>VLOOKUP(C79346,Подписчики!A:D,4,FALSE)/24+B79346</f>
        <v>44380.713779935279</v>
      </c>
      <c r="G79346">
        <f t="shared" si="1239"/>
        <v>6</v>
      </c>
    </row>
    <row r="79347" spans="1:7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t="str">
        <f>VLOOKUP(C79347,Подписчики!A:D,2,FALSE)</f>
        <v>UTC+1</v>
      </c>
      <c r="F79347" s="2">
        <f>VLOOKUP(C79347,Подписчики!A:D,4,FALSE)/24+B79347</f>
        <v>44380.713779935279</v>
      </c>
      <c r="G79347">
        <f t="shared" si="1239"/>
        <v>6</v>
      </c>
    </row>
    <row r="79348" spans="1:7" x14ac:dyDescent="0.25">
      <c r="A79348">
        <v>240899</v>
      </c>
      <c r="B79348" s="2">
        <v>44380.67251779935</v>
      </c>
      <c r="C79348">
        <v>120504</v>
      </c>
      <c r="D79348">
        <v>245457</v>
      </c>
      <c r="E79348" t="str">
        <f>VLOOKUP(C79348,Подписчики!A:D,2,FALSE)</f>
        <v>UTC+2</v>
      </c>
      <c r="F79348" s="2">
        <f>VLOOKUP(C79348,Подписчики!A:D,4,FALSE)/24+B79348</f>
        <v>44380.755851132686</v>
      </c>
      <c r="G79348">
        <f t="shared" si="1239"/>
        <v>6</v>
      </c>
    </row>
    <row r="79349" spans="1:7" x14ac:dyDescent="0.25">
      <c r="A79349">
        <v>240904</v>
      </c>
      <c r="B79349" s="2">
        <v>44380.672922330094</v>
      </c>
      <c r="C79349">
        <v>81420</v>
      </c>
      <c r="D79349">
        <v>411922</v>
      </c>
      <c r="E79349" t="str">
        <f>VLOOKUP(C79349,Подписчики!A:D,2,FALSE)</f>
        <v>UTC+3</v>
      </c>
      <c r="F79349" s="2">
        <f>VLOOKUP(C79349,Подписчики!A:D,4,FALSE)/24+B79349</f>
        <v>44380.797922330094</v>
      </c>
      <c r="G79349">
        <f t="shared" si="1239"/>
        <v>6</v>
      </c>
    </row>
    <row r="79350" spans="1:7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t="str">
        <f>VLOOKUP(C79350,Подписчики!A:D,2,FALSE)</f>
        <v>UTC+1</v>
      </c>
      <c r="F79350" s="2">
        <f>VLOOKUP(C79350,Подписчики!A:D,4,FALSE)/24+B79350</f>
        <v>44380.715210170798</v>
      </c>
      <c r="G79350">
        <f t="shared" si="1239"/>
        <v>6</v>
      </c>
    </row>
    <row r="79351" spans="1:7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t="str">
        <f>VLOOKUP(C79351,Подписчики!A:D,2,FALSE)</f>
        <v>UTC+1</v>
      </c>
      <c r="F79351" s="2">
        <f>VLOOKUP(C79351,Подписчики!A:D,4,FALSE)/24+B79351</f>
        <v>44380.716675059251</v>
      </c>
      <c r="G79351">
        <f t="shared" si="1239"/>
        <v>6</v>
      </c>
    </row>
    <row r="79352" spans="1:7" x14ac:dyDescent="0.25">
      <c r="A79352">
        <v>240913</v>
      </c>
      <c r="B79352" s="2">
        <v>44380.67534951456</v>
      </c>
      <c r="C79352">
        <v>103794</v>
      </c>
      <c r="D79352">
        <v>411922</v>
      </c>
      <c r="E79352" t="str">
        <f>VLOOKUP(C79352,Подписчики!A:D,2,FALSE)</f>
        <v>UTC-3</v>
      </c>
      <c r="F79352" s="2">
        <f>VLOOKUP(C79352,Подписчики!A:D,4,FALSE)/24+B79352</f>
        <v>44380.55034951456</v>
      </c>
      <c r="G79352">
        <f t="shared" si="1239"/>
        <v>6</v>
      </c>
    </row>
    <row r="79353" spans="1:7" x14ac:dyDescent="0.25">
      <c r="A79353">
        <v>240918</v>
      </c>
      <c r="B79353" s="2">
        <v>44380.67534951456</v>
      </c>
      <c r="C79353">
        <v>307316</v>
      </c>
      <c r="D79353">
        <v>194726</v>
      </c>
      <c r="E79353" t="str">
        <f>VLOOKUP(C79353,Подписчики!A:D,2,FALSE)</f>
        <v>UTC+9</v>
      </c>
      <c r="F79353" s="2">
        <f>VLOOKUP(C79353,Подписчики!A:D,4,FALSE)/24+B79353</f>
        <v>44381.05034951456</v>
      </c>
      <c r="G79353">
        <f t="shared" si="1239"/>
        <v>7</v>
      </c>
    </row>
    <row r="79354" spans="1:7" x14ac:dyDescent="0.25">
      <c r="A79354">
        <v>240921</v>
      </c>
      <c r="B79354" s="2">
        <v>44380.675349514568</v>
      </c>
      <c r="C79354">
        <v>259373</v>
      </c>
      <c r="D79354">
        <v>95024</v>
      </c>
      <c r="E79354" t="str">
        <f>VLOOKUP(C79354,Подписчики!A:D,2,FALSE)</f>
        <v>UTC+1</v>
      </c>
      <c r="F79354" s="2">
        <f>VLOOKUP(C79354,Подписчики!A:D,4,FALSE)/24+B79354</f>
        <v>44380.717016181232</v>
      </c>
      <c r="G79354">
        <f t="shared" si="1239"/>
        <v>6</v>
      </c>
    </row>
    <row r="79355" spans="1:7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t="str">
        <f>VLOOKUP(C79355,Подписчики!A:D,2,FALSE)</f>
        <v>UTC+1</v>
      </c>
      <c r="F79355" s="2">
        <f>VLOOKUP(C79355,Подписчики!A:D,4,FALSE)/24+B79355</f>
        <v>44380.717407503478</v>
      </c>
      <c r="G79355">
        <f t="shared" si="1239"/>
        <v>6</v>
      </c>
    </row>
    <row r="79356" spans="1:7" x14ac:dyDescent="0.25">
      <c r="A79356">
        <v>240930</v>
      </c>
      <c r="B79356" s="2">
        <v>44380.676137577444</v>
      </c>
      <c r="C79356">
        <v>24210</v>
      </c>
      <c r="D79356">
        <v>85094</v>
      </c>
      <c r="E79356" t="str">
        <f>VLOOKUP(C79356,Подписчики!A:D,2,FALSE)</f>
        <v>UTC+2</v>
      </c>
      <c r="F79356" s="2">
        <f>VLOOKUP(C79356,Подписчики!A:D,4,FALSE)/24+B79356</f>
        <v>44380.75947091078</v>
      </c>
      <c r="G79356">
        <f t="shared" si="1239"/>
        <v>6</v>
      </c>
    </row>
    <row r="79357" spans="1:7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t="str">
        <f>VLOOKUP(C79357,Подписчики!A:D,2,FALSE)</f>
        <v>UTC+3</v>
      </c>
      <c r="F79357" s="2">
        <f>VLOOKUP(C79357,Подписчики!A:D,4,FALSE)/24+B79357</f>
        <v>44380.801158576054</v>
      </c>
      <c r="G79357">
        <f t="shared" si="1239"/>
        <v>6</v>
      </c>
    </row>
    <row r="79358" spans="1:7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t="str">
        <f>VLOOKUP(C79358,Подписчики!A:D,2,FALSE)</f>
        <v>UTC+0</v>
      </c>
      <c r="F79358" s="2">
        <f>VLOOKUP(C79358,Подписчики!A:D,4,FALSE)/24+B79358</f>
        <v>44380.676563106797</v>
      </c>
      <c r="G79358">
        <f t="shared" si="1239"/>
        <v>6</v>
      </c>
    </row>
    <row r="79359" spans="1:7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t="str">
        <f>VLOOKUP(C79359,Подписчики!A:D,2,FALSE)</f>
        <v>UTC+0</v>
      </c>
      <c r="F79359" s="2">
        <f>VLOOKUP(C79359,Подписчики!A:D,4,FALSE)/24+B79359</f>
        <v>44380.676563106797</v>
      </c>
      <c r="G79359">
        <f t="shared" si="1239"/>
        <v>6</v>
      </c>
    </row>
    <row r="79360" spans="1:7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t="str">
        <f>VLOOKUP(C79360,Подписчики!A:D,2,FALSE)</f>
        <v>UTC-3</v>
      </c>
      <c r="F79360" s="2">
        <f>VLOOKUP(C79360,Подписчики!A:D,4,FALSE)/24+B79360</f>
        <v>44380.551967637541</v>
      </c>
      <c r="G79360">
        <f t="shared" si="1239"/>
        <v>6</v>
      </c>
    </row>
    <row r="79361" spans="1:7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t="str">
        <f>VLOOKUP(C79361,Подписчики!A:D,2,FALSE)</f>
        <v>UTC+5</v>
      </c>
      <c r="F79361" s="2">
        <f>VLOOKUP(C79361,Подписчики!A:D,4,FALSE)/24+B79361</f>
        <v>44380.885386466063</v>
      </c>
      <c r="G79361">
        <f t="shared" si="1239"/>
        <v>6</v>
      </c>
    </row>
    <row r="79362" spans="1:7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t="str">
        <f>VLOOKUP(C79362,Подписчики!A:D,2,FALSE)</f>
        <v>UTC+2</v>
      </c>
      <c r="F79362" s="2">
        <f>VLOOKUP(C79362,Подписчики!A:D,4,FALSE)/24+B79362</f>
        <v>44380.76070550162</v>
      </c>
      <c r="G79362">
        <f t="shared" si="1239"/>
        <v>6</v>
      </c>
    </row>
    <row r="79363" spans="1:7" x14ac:dyDescent="0.25">
      <c r="A79363">
        <v>240950</v>
      </c>
      <c r="B79363" s="2">
        <v>44380.677776699027</v>
      </c>
      <c r="C79363">
        <v>296047</v>
      </c>
      <c r="D79363">
        <v>29893</v>
      </c>
      <c r="E79363" t="str">
        <f>VLOOKUP(C79363,Подписчики!A:D,2,FALSE)</f>
        <v>UTC+3</v>
      </c>
      <c r="F79363" s="2">
        <f>VLOOKUP(C79363,Подписчики!A:D,4,FALSE)/24+B79363</f>
        <v>44380.802776699027</v>
      </c>
      <c r="G79363">
        <f t="shared" ref="G79363:G79426" si="1240">WEEKDAY(F79363,2)</f>
        <v>6</v>
      </c>
    </row>
    <row r="79364" spans="1:7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t="str">
        <f>VLOOKUP(C79364,Подписчики!A:D,2,FALSE)</f>
        <v>UTC+3</v>
      </c>
      <c r="F79364" s="2">
        <f>VLOOKUP(C79364,Подписчики!A:D,4,FALSE)/24+B79364</f>
        <v>44380.802776699027</v>
      </c>
      <c r="G79364">
        <f t="shared" si="1240"/>
        <v>6</v>
      </c>
    </row>
    <row r="79365" spans="1:7" x14ac:dyDescent="0.25">
      <c r="A79365">
        <v>240957</v>
      </c>
      <c r="B79365" s="2">
        <v>44380.67818122977</v>
      </c>
      <c r="C79365">
        <v>57662</v>
      </c>
      <c r="D79365">
        <v>470762</v>
      </c>
      <c r="E79365" t="str">
        <f>VLOOKUP(C79365,Подписчики!A:D,2,FALSE)</f>
        <v>UTC+0</v>
      </c>
      <c r="F79365" s="2">
        <f>VLOOKUP(C79365,Подписчики!A:D,4,FALSE)/24+B79365</f>
        <v>44380.67818122977</v>
      </c>
      <c r="G79365">
        <f t="shared" si="1240"/>
        <v>6</v>
      </c>
    </row>
    <row r="79366" spans="1:7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t="str">
        <f>VLOOKUP(C79366,Подписчики!A:D,2,FALSE)</f>
        <v>UTC+2</v>
      </c>
      <c r="F79366" s="2">
        <f>VLOOKUP(C79366,Подписчики!A:D,4,FALSE)/24+B79366</f>
        <v>44380.761546169422</v>
      </c>
      <c r="G79366">
        <f t="shared" si="1240"/>
        <v>6</v>
      </c>
    </row>
    <row r="79367" spans="1:7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t="str">
        <f>VLOOKUP(C79367,Подписчики!A:D,2,FALSE)</f>
        <v>UTC+1</v>
      </c>
      <c r="F79367" s="2">
        <f>VLOOKUP(C79367,Подписчики!A:D,4,FALSE)/24+B79367</f>
        <v>44380.720252427185</v>
      </c>
      <c r="G79367">
        <f t="shared" si="1240"/>
        <v>6</v>
      </c>
    </row>
    <row r="79368" spans="1:7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t="str">
        <f>VLOOKUP(C79368,Подписчики!A:D,2,FALSE)</f>
        <v>UTC+4</v>
      </c>
      <c r="F79368" s="2">
        <f>VLOOKUP(C79368,Подписчики!A:D,4,FALSE)/24+B79368</f>
        <v>44380.846466019415</v>
      </c>
      <c r="G79368">
        <f t="shared" si="1240"/>
        <v>6</v>
      </c>
    </row>
    <row r="79369" spans="1:7" x14ac:dyDescent="0.25">
      <c r="A79369">
        <v>240971</v>
      </c>
      <c r="B79369" s="2">
        <v>44380.68</v>
      </c>
      <c r="C79369">
        <v>260410</v>
      </c>
      <c r="D79369">
        <v>153893</v>
      </c>
      <c r="E79369" t="str">
        <f>VLOOKUP(C79369,Подписчики!A:D,2,FALSE)</f>
        <v>UTC+0</v>
      </c>
      <c r="F79369" s="2">
        <f>VLOOKUP(C79369,Подписчики!A:D,4,FALSE)/24+B79369</f>
        <v>44380.68</v>
      </c>
      <c r="G79369">
        <f t="shared" si="1240"/>
        <v>6</v>
      </c>
    </row>
    <row r="79370" spans="1:7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t="str">
        <f>VLOOKUP(C79370,Подписчики!A:D,2,FALSE)</f>
        <v>UTC+1</v>
      </c>
      <c r="F79370" s="2">
        <f>VLOOKUP(C79370,Подписчики!A:D,4,FALSE)/24+B79370</f>
        <v>44380.721870550158</v>
      </c>
      <c r="G79370">
        <f t="shared" si="1240"/>
        <v>6</v>
      </c>
    </row>
    <row r="79371" spans="1:7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t="str">
        <f>VLOOKUP(C79371,Подписчики!A:D,2,FALSE)</f>
        <v>UTC+1</v>
      </c>
      <c r="F79371" s="2">
        <f>VLOOKUP(C79371,Подписчики!A:D,4,FALSE)/24+B79371</f>
        <v>44380.721870550158</v>
      </c>
      <c r="G79371">
        <f t="shared" si="1240"/>
        <v>6</v>
      </c>
    </row>
    <row r="79372" spans="1:7" x14ac:dyDescent="0.25">
      <c r="A79372">
        <v>240976</v>
      </c>
      <c r="B79372" s="2">
        <v>44380.680608414237</v>
      </c>
      <c r="C79372">
        <v>391</v>
      </c>
      <c r="D79372">
        <v>158978</v>
      </c>
      <c r="E79372" t="str">
        <f>VLOOKUP(C79372,Подписчики!A:D,2,FALSE)</f>
        <v>UTC+2</v>
      </c>
      <c r="F79372" s="2">
        <f>VLOOKUP(C79372,Подписчики!A:D,4,FALSE)/24+B79372</f>
        <v>44380.763941747573</v>
      </c>
      <c r="G79372">
        <f t="shared" si="1240"/>
        <v>6</v>
      </c>
    </row>
    <row r="79373" spans="1:7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t="str">
        <f>VLOOKUP(C79373,Подписчики!A:D,2,FALSE)</f>
        <v>UTC+2</v>
      </c>
      <c r="F79373" s="2">
        <f>VLOOKUP(C79373,Подписчики!A:D,4,FALSE)/24+B79373</f>
        <v>44380.763941747573</v>
      </c>
      <c r="G79373">
        <f t="shared" si="1240"/>
        <v>6</v>
      </c>
    </row>
    <row r="79374" spans="1:7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t="str">
        <f>VLOOKUP(C79374,Подписчики!A:D,2,FALSE)</f>
        <v>UTC+5</v>
      </c>
      <c r="F79374" s="2">
        <f>VLOOKUP(C79374,Подписчики!A:D,4,FALSE)/24+B79374</f>
        <v>44380.889720094405</v>
      </c>
      <c r="G79374">
        <f t="shared" si="1240"/>
        <v>6</v>
      </c>
    </row>
    <row r="79375" spans="1:7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t="str">
        <f>VLOOKUP(C79375,Подписчики!A:D,2,FALSE)</f>
        <v>UTC+1</v>
      </c>
      <c r="F79375" s="2">
        <f>VLOOKUP(C79375,Подписчики!A:D,4,FALSE)/24+B79375</f>
        <v>44380.723083946243</v>
      </c>
      <c r="G79375">
        <f t="shared" si="1240"/>
        <v>6</v>
      </c>
    </row>
    <row r="79376" spans="1:7" x14ac:dyDescent="0.25">
      <c r="A79376">
        <v>240989</v>
      </c>
      <c r="B79376" s="2">
        <v>44380.681783501692</v>
      </c>
      <c r="C79376">
        <v>285423</v>
      </c>
      <c r="D79376">
        <v>21407</v>
      </c>
      <c r="E79376" t="str">
        <f>VLOOKUP(C79376,Подписчики!A:D,2,FALSE)</f>
        <v>UTC+9</v>
      </c>
      <c r="F79376" s="2">
        <f>VLOOKUP(C79376,Подписчики!A:D,4,FALSE)/24+B79376</f>
        <v>44381.056783501692</v>
      </c>
      <c r="G79376">
        <f t="shared" si="1240"/>
        <v>7</v>
      </c>
    </row>
    <row r="79377" spans="1:7" x14ac:dyDescent="0.25">
      <c r="A79377">
        <v>240990</v>
      </c>
      <c r="B79377" s="2">
        <v>44380.681822006467</v>
      </c>
      <c r="C79377">
        <v>39190</v>
      </c>
      <c r="D79377">
        <v>241927</v>
      </c>
      <c r="E79377" t="str">
        <f>VLOOKUP(C79377,Подписчики!A:D,2,FALSE)</f>
        <v>UTC+5</v>
      </c>
      <c r="F79377" s="2">
        <f>VLOOKUP(C79377,Подписчики!A:D,4,FALSE)/24+B79377</f>
        <v>44380.890155339803</v>
      </c>
      <c r="G79377">
        <f t="shared" si="1240"/>
        <v>6</v>
      </c>
    </row>
    <row r="79378" spans="1:7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t="str">
        <f>VLOOKUP(C79378,Подписчики!A:D,2,FALSE)</f>
        <v>UTC+1</v>
      </c>
      <c r="F79378" s="2">
        <f>VLOOKUP(C79378,Подписчики!A:D,4,FALSE)/24+B79378</f>
        <v>44380.725106796119</v>
      </c>
      <c r="G79378">
        <f t="shared" si="1240"/>
        <v>6</v>
      </c>
    </row>
    <row r="79379" spans="1:7" x14ac:dyDescent="0.25">
      <c r="A79379">
        <v>240995</v>
      </c>
      <c r="B79379" s="2">
        <v>44380.683844660191</v>
      </c>
      <c r="C79379">
        <v>47527</v>
      </c>
      <c r="D79379">
        <v>206195</v>
      </c>
      <c r="E79379" t="str">
        <f>VLOOKUP(C79379,Подписчики!A:D,2,FALSE)</f>
        <v>UTC+2</v>
      </c>
      <c r="F79379" s="2">
        <f>VLOOKUP(C79379,Подписчики!A:D,4,FALSE)/24+B79379</f>
        <v>44380.767177993526</v>
      </c>
      <c r="G79379">
        <f t="shared" si="1240"/>
        <v>6</v>
      </c>
    </row>
    <row r="79380" spans="1:7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t="str">
        <f>VLOOKUP(C79380,Подписчики!A:D,2,FALSE)</f>
        <v>UTC+2</v>
      </c>
      <c r="F79380" s="2">
        <f>VLOOKUP(C79380,Подписчики!A:D,4,FALSE)/24+B79380</f>
        <v>44380.767177993526</v>
      </c>
      <c r="G79380">
        <f t="shared" si="1240"/>
        <v>6</v>
      </c>
    </row>
    <row r="79381" spans="1:7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t="str">
        <f>VLOOKUP(C79381,Подписчики!A:D,2,FALSE)</f>
        <v>UTC+2</v>
      </c>
      <c r="F79381" s="2">
        <f>VLOOKUP(C79381,Подписчики!A:D,4,FALSE)/24+B79381</f>
        <v>44380.767558315791</v>
      </c>
      <c r="G79381">
        <f t="shared" si="1240"/>
        <v>6</v>
      </c>
    </row>
    <row r="79382" spans="1:7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t="str">
        <f>VLOOKUP(C79382,Подписчики!A:D,2,FALSE)</f>
        <v>UTC+0</v>
      </c>
      <c r="F79382" s="2">
        <f>VLOOKUP(C79382,Подписчики!A:D,4,FALSE)/24+B79382</f>
        <v>44380.684653721684</v>
      </c>
      <c r="G79382">
        <f t="shared" si="1240"/>
        <v>6</v>
      </c>
    </row>
    <row r="79383" spans="1:7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t="str">
        <f>VLOOKUP(C79383,Подписчики!A:D,2,FALSE)</f>
        <v>UTC+0</v>
      </c>
      <c r="F79383" s="2">
        <f>VLOOKUP(C79383,Подписчики!A:D,4,FALSE)/24+B79383</f>
        <v>44380.684653721684</v>
      </c>
      <c r="G79383">
        <f t="shared" si="1240"/>
        <v>6</v>
      </c>
    </row>
    <row r="79384" spans="1:7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t="str">
        <f>VLOOKUP(C79384,Подписчики!A:D,2,FALSE)</f>
        <v>UTC+1</v>
      </c>
      <c r="F79384" s="2">
        <f>VLOOKUP(C79384,Подписчики!A:D,4,FALSE)/24+B79384</f>
        <v>44380.726724919092</v>
      </c>
      <c r="G79384">
        <f t="shared" si="1240"/>
        <v>6</v>
      </c>
    </row>
    <row r="79385" spans="1:7" x14ac:dyDescent="0.25">
      <c r="A79385">
        <v>241015</v>
      </c>
      <c r="B79385" s="2">
        <v>44380.685462783171</v>
      </c>
      <c r="C79385">
        <v>293432</v>
      </c>
      <c r="D79385">
        <v>21407</v>
      </c>
      <c r="E79385" t="str">
        <f>VLOOKUP(C79385,Подписчики!A:D,2,FALSE)</f>
        <v>UTC+2</v>
      </c>
      <c r="F79385" s="2">
        <f>VLOOKUP(C79385,Подписчики!A:D,4,FALSE)/24+B79385</f>
        <v>44380.768796116507</v>
      </c>
      <c r="G79385">
        <f t="shared" si="1240"/>
        <v>6</v>
      </c>
    </row>
    <row r="79386" spans="1:7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t="str">
        <f>VLOOKUP(C79386,Подписчики!A:D,2,FALSE)</f>
        <v>UTC+2</v>
      </c>
      <c r="F79386" s="2">
        <f>VLOOKUP(C79386,Подписчики!A:D,4,FALSE)/24+B79386</f>
        <v>44380.768796116507</v>
      </c>
      <c r="G79386">
        <f t="shared" si="1240"/>
        <v>6</v>
      </c>
    </row>
    <row r="79387" spans="1:7" x14ac:dyDescent="0.25">
      <c r="A79387">
        <v>241019</v>
      </c>
      <c r="B79387" s="2">
        <v>44380.686271844657</v>
      </c>
      <c r="C79387">
        <v>69923</v>
      </c>
      <c r="D79387">
        <v>470762</v>
      </c>
      <c r="E79387" t="str">
        <f>VLOOKUP(C79387,Подписчики!A:D,2,FALSE)</f>
        <v>UTC+0</v>
      </c>
      <c r="F79387" s="2">
        <f>VLOOKUP(C79387,Подписчики!A:D,4,FALSE)/24+B79387</f>
        <v>44380.686271844657</v>
      </c>
      <c r="G79387">
        <f t="shared" si="1240"/>
        <v>6</v>
      </c>
    </row>
    <row r="79388" spans="1:7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t="str">
        <f>VLOOKUP(C79388,Подписчики!A:D,2,FALSE)</f>
        <v>UTC+1</v>
      </c>
      <c r="F79388" s="2">
        <f>VLOOKUP(C79388,Подписчики!A:D,4,FALSE)/24+B79388</f>
        <v>44380.728343042072</v>
      </c>
      <c r="G79388">
        <f t="shared" si="1240"/>
        <v>6</v>
      </c>
    </row>
    <row r="79389" spans="1:7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t="str">
        <f>VLOOKUP(C79389,Подписчики!A:D,2,FALSE)</f>
        <v>UTC+5</v>
      </c>
      <c r="F79389" s="2">
        <f>VLOOKUP(C79389,Подписчики!A:D,4,FALSE)/24+B79389</f>
        <v>44380.896000000001</v>
      </c>
      <c r="G79389">
        <f t="shared" si="1240"/>
        <v>6</v>
      </c>
    </row>
    <row r="79390" spans="1:7" x14ac:dyDescent="0.25">
      <c r="A79390">
        <v>241031</v>
      </c>
      <c r="B79390" s="2">
        <v>44380.688294498381</v>
      </c>
      <c r="C79390">
        <v>15681</v>
      </c>
      <c r="D79390">
        <v>297541</v>
      </c>
      <c r="E79390" t="str">
        <f>VLOOKUP(C79390,Подписчики!A:D,2,FALSE)</f>
        <v>UTC+1</v>
      </c>
      <c r="F79390" s="2">
        <f>VLOOKUP(C79390,Подписчики!A:D,4,FALSE)/24+B79390</f>
        <v>44380.729961165045</v>
      </c>
      <c r="G79390">
        <f t="shared" si="1240"/>
        <v>6</v>
      </c>
    </row>
    <row r="79391" spans="1:7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t="str">
        <f>VLOOKUP(C79391,Подписчики!A:D,2,FALSE)</f>
        <v>UTC+3</v>
      </c>
      <c r="F79391" s="2">
        <f>VLOOKUP(C79391,Подписчики!A:D,4,FALSE)/24+B79391</f>
        <v>44380.814103559867</v>
      </c>
      <c r="G79391">
        <f t="shared" si="1240"/>
        <v>6</v>
      </c>
    </row>
    <row r="79392" spans="1:7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t="str">
        <f>VLOOKUP(C79392,Подписчики!A:D,2,FALSE)</f>
        <v>UTC+1</v>
      </c>
      <c r="F79392" s="2">
        <f>VLOOKUP(C79392,Подписчики!A:D,4,FALSE)/24+B79392</f>
        <v>44380.731415499329</v>
      </c>
      <c r="G79392">
        <f t="shared" si="1240"/>
        <v>6</v>
      </c>
    </row>
    <row r="79393" spans="1:7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t="str">
        <f>VLOOKUP(C79393,Подписчики!A:D,2,FALSE)</f>
        <v>UTC+1</v>
      </c>
      <c r="F79393" s="2">
        <f>VLOOKUP(C79393,Подписчики!A:D,4,FALSE)/24+B79393</f>
        <v>44380.731579288025</v>
      </c>
      <c r="G79393">
        <f t="shared" si="1240"/>
        <v>6</v>
      </c>
    </row>
    <row r="79394" spans="1:7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t="str">
        <f>VLOOKUP(C79394,Подписчики!A:D,2,FALSE)</f>
        <v>UTC-5</v>
      </c>
      <c r="F79394" s="2">
        <f>VLOOKUP(C79394,Подписчики!A:D,4,FALSE)/24+B79394</f>
        <v>44380.481751202933</v>
      </c>
      <c r="G79394">
        <f t="shared" si="1240"/>
        <v>6</v>
      </c>
    </row>
    <row r="79395" spans="1:7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t="str">
        <f>VLOOKUP(C79395,Подписчики!A:D,2,FALSE)</f>
        <v>UTC+3</v>
      </c>
      <c r="F79395" s="2">
        <f>VLOOKUP(C79395,Подписчики!A:D,4,FALSE)/24+B79395</f>
        <v>44380.815542313911</v>
      </c>
      <c r="G79395">
        <f t="shared" si="1240"/>
        <v>6</v>
      </c>
    </row>
    <row r="79396" spans="1:7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t="str">
        <f>VLOOKUP(C79396,Подписчики!A:D,2,FALSE)</f>
        <v>UTC+0</v>
      </c>
      <c r="F79396" s="2">
        <f>VLOOKUP(C79396,Подписчики!A:D,4,FALSE)/24+B79396</f>
        <v>44380.690999999999</v>
      </c>
      <c r="G79396">
        <f t="shared" si="1240"/>
        <v>6</v>
      </c>
    </row>
    <row r="79397" spans="1:7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t="str">
        <f>VLOOKUP(C79397,Подписчики!A:D,2,FALSE)</f>
        <v>UTC+2</v>
      </c>
      <c r="F79397" s="2">
        <f>VLOOKUP(C79397,Подписчики!A:D,4,FALSE)/24+B79397</f>
        <v>44380.775268608413</v>
      </c>
      <c r="G79397">
        <f t="shared" si="1240"/>
        <v>6</v>
      </c>
    </row>
    <row r="79398" spans="1:7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t="str">
        <f>VLOOKUP(C79398,Подписчики!A:D,2,FALSE)</f>
        <v>UTC+0</v>
      </c>
      <c r="F79398" s="2">
        <f>VLOOKUP(C79398,Подписчики!A:D,4,FALSE)/24+B79398</f>
        <v>44380.692190313428</v>
      </c>
      <c r="G79398">
        <f t="shared" si="1240"/>
        <v>6</v>
      </c>
    </row>
    <row r="79399" spans="1:7" x14ac:dyDescent="0.25">
      <c r="A79399">
        <v>241056</v>
      </c>
      <c r="B79399" s="2">
        <v>44380.692339805828</v>
      </c>
      <c r="C79399">
        <v>28450</v>
      </c>
      <c r="D79399">
        <v>459455</v>
      </c>
      <c r="E79399" t="str">
        <f>VLOOKUP(C79399,Подписчики!A:D,2,FALSE)</f>
        <v>UTC+3</v>
      </c>
      <c r="F79399" s="2">
        <f>VLOOKUP(C79399,Подписчики!A:D,4,FALSE)/24+B79399</f>
        <v>44380.817339805828</v>
      </c>
      <c r="G79399">
        <f t="shared" si="1240"/>
        <v>6</v>
      </c>
    </row>
    <row r="79400" spans="1:7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t="str">
        <f>VLOOKUP(C79400,Подписчики!A:D,2,FALSE)</f>
        <v>UTC+0</v>
      </c>
      <c r="F79400" s="2">
        <f>VLOOKUP(C79400,Подписчики!A:D,4,FALSE)/24+B79400</f>
        <v>44380.692744336571</v>
      </c>
      <c r="G79400">
        <f t="shared" si="1240"/>
        <v>6</v>
      </c>
    </row>
    <row r="79401" spans="1:7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t="str">
        <f>VLOOKUP(C79401,Подписчики!A:D,2,FALSE)</f>
        <v>UTC+0</v>
      </c>
      <c r="F79401" s="2">
        <f>VLOOKUP(C79401,Подписчики!A:D,4,FALSE)/24+B79401</f>
        <v>44380.692744336571</v>
      </c>
      <c r="G79401">
        <f t="shared" si="1240"/>
        <v>6</v>
      </c>
    </row>
    <row r="79402" spans="1:7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t="str">
        <f>VLOOKUP(C79402,Подписчики!A:D,2,FALSE)</f>
        <v>UTC+12</v>
      </c>
      <c r="F79402" s="2">
        <f>VLOOKUP(C79402,Подписчики!A:D,4,FALSE)/24+B79402</f>
        <v>44380.734955646432</v>
      </c>
      <c r="G79402">
        <f t="shared" si="1240"/>
        <v>6</v>
      </c>
    </row>
    <row r="79403" spans="1:7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t="str">
        <f>VLOOKUP(C79403,Подписчики!A:D,2,FALSE)</f>
        <v>UTC+0</v>
      </c>
      <c r="F79403" s="2">
        <f>VLOOKUP(C79403,Подписчики!A:D,4,FALSE)/24+B79403</f>
        <v>44380.694000000003</v>
      </c>
      <c r="G79403">
        <f t="shared" si="1240"/>
        <v>6</v>
      </c>
    </row>
    <row r="79404" spans="1:7" x14ac:dyDescent="0.25">
      <c r="A79404">
        <v>241069</v>
      </c>
      <c r="B79404" s="2">
        <v>44380.694000000003</v>
      </c>
      <c r="C79404">
        <v>290660</v>
      </c>
      <c r="D79404">
        <v>30093</v>
      </c>
      <c r="E79404" t="str">
        <f>VLOOKUP(C79404,Подписчики!A:D,2,FALSE)</f>
        <v>UTC+6</v>
      </c>
      <c r="F79404" s="2">
        <f>VLOOKUP(C79404,Подписчики!A:D,4,FALSE)/24+B79404</f>
        <v>44380.944000000003</v>
      </c>
      <c r="G79404">
        <f t="shared" si="1240"/>
        <v>6</v>
      </c>
    </row>
    <row r="79405" spans="1:7" x14ac:dyDescent="0.25">
      <c r="A79405">
        <v>241070</v>
      </c>
      <c r="B79405" s="2">
        <v>44380.694766990295</v>
      </c>
      <c r="C79405">
        <v>50519</v>
      </c>
      <c r="D79405">
        <v>19714</v>
      </c>
      <c r="E79405" t="str">
        <f>VLOOKUP(C79405,Подписчики!A:D,2,FALSE)</f>
        <v>UTC+1</v>
      </c>
      <c r="F79405" s="2">
        <f>VLOOKUP(C79405,Подписчики!A:D,4,FALSE)/24+B79405</f>
        <v>44380.736433656959</v>
      </c>
      <c r="G79405">
        <f t="shared" si="1240"/>
        <v>6</v>
      </c>
    </row>
    <row r="79406" spans="1:7" x14ac:dyDescent="0.25">
      <c r="A79406">
        <v>241071</v>
      </c>
      <c r="B79406" s="2">
        <v>44380.694766990295</v>
      </c>
      <c r="C79406">
        <v>54270</v>
      </c>
      <c r="D79406">
        <v>289620</v>
      </c>
      <c r="E79406" t="str">
        <f>VLOOKUP(C79406,Подписчики!A:D,2,FALSE)</f>
        <v>UTC+1</v>
      </c>
      <c r="F79406" s="2">
        <f>VLOOKUP(C79406,Подписчики!A:D,4,FALSE)/24+B79406</f>
        <v>44380.736433656959</v>
      </c>
      <c r="G79406">
        <f t="shared" si="1240"/>
        <v>6</v>
      </c>
    </row>
    <row r="79407" spans="1:7" x14ac:dyDescent="0.25">
      <c r="A79407">
        <v>241072</v>
      </c>
      <c r="B79407" s="2">
        <v>44380.695171521031</v>
      </c>
      <c r="C79407">
        <v>79897</v>
      </c>
      <c r="D79407">
        <v>301748</v>
      </c>
      <c r="E79407" t="str">
        <f>VLOOKUP(C79407,Подписчики!A:D,2,FALSE)</f>
        <v>UTC+2</v>
      </c>
      <c r="F79407" s="2">
        <f>VLOOKUP(C79407,Подписчики!A:D,4,FALSE)/24+B79407</f>
        <v>44380.778504854366</v>
      </c>
      <c r="G79407">
        <f t="shared" si="1240"/>
        <v>6</v>
      </c>
    </row>
    <row r="79408" spans="1:7" x14ac:dyDescent="0.25">
      <c r="A79408">
        <v>241077</v>
      </c>
      <c r="B79408" s="2">
        <v>44380.696789644011</v>
      </c>
      <c r="C79408">
        <v>95328</v>
      </c>
      <c r="D79408">
        <v>330333</v>
      </c>
      <c r="E79408" t="str">
        <f>VLOOKUP(C79408,Подписчики!A:D,2,FALSE)</f>
        <v>UTC+2</v>
      </c>
      <c r="F79408" s="2">
        <f>VLOOKUP(C79408,Подписчики!A:D,4,FALSE)/24+B79408</f>
        <v>44380.780122977347</v>
      </c>
      <c r="G79408">
        <f t="shared" si="1240"/>
        <v>6</v>
      </c>
    </row>
    <row r="79409" spans="1:7" x14ac:dyDescent="0.25">
      <c r="A79409">
        <v>241081</v>
      </c>
      <c r="B79409" s="2">
        <v>44380.696829126864</v>
      </c>
      <c r="C79409">
        <v>98489</v>
      </c>
      <c r="D79409">
        <v>379466</v>
      </c>
      <c r="E79409" t="str">
        <f>VLOOKUP(C79409,Подписчики!A:D,2,FALSE)</f>
        <v>UTC+3</v>
      </c>
      <c r="F79409" s="2">
        <f>VLOOKUP(C79409,Подписчики!A:D,4,FALSE)/24+B79409</f>
        <v>44380.821829126864</v>
      </c>
      <c r="G79409">
        <f t="shared" si="1240"/>
        <v>6</v>
      </c>
    </row>
    <row r="79410" spans="1:7" x14ac:dyDescent="0.25">
      <c r="A79410">
        <v>241086</v>
      </c>
      <c r="B79410" s="2">
        <v>44380.697103793449</v>
      </c>
      <c r="C79410">
        <v>60222</v>
      </c>
      <c r="D79410">
        <v>34009</v>
      </c>
      <c r="E79410" t="str">
        <f>VLOOKUP(C79410,Подписчики!A:D,2,FALSE)</f>
        <v>UTC+2</v>
      </c>
      <c r="F79410" s="2">
        <f>VLOOKUP(C79410,Подписчики!A:D,4,FALSE)/24+B79410</f>
        <v>44380.780437126785</v>
      </c>
      <c r="G79410">
        <f t="shared" si="1240"/>
        <v>6</v>
      </c>
    </row>
    <row r="79411" spans="1:7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t="str">
        <f>VLOOKUP(C79411,Подписчики!A:D,2,FALSE)</f>
        <v>UTC+3</v>
      </c>
      <c r="F79411" s="2">
        <f>VLOOKUP(C79411,Подписчики!A:D,4,FALSE)/24+B79411</f>
        <v>44380.822194174754</v>
      </c>
      <c r="G79411">
        <f t="shared" si="1240"/>
        <v>6</v>
      </c>
    </row>
    <row r="79412" spans="1:7" x14ac:dyDescent="0.25">
      <c r="A79412">
        <v>241092</v>
      </c>
      <c r="B79412" s="2">
        <v>44380.698407766991</v>
      </c>
      <c r="C79412">
        <v>253757</v>
      </c>
      <c r="D79412">
        <v>21760</v>
      </c>
      <c r="E79412" t="str">
        <f>VLOOKUP(C79412,Подписчики!A:D,2,FALSE)</f>
        <v>UTC+2</v>
      </c>
      <c r="F79412" s="2">
        <f>VLOOKUP(C79412,Подписчики!A:D,4,FALSE)/24+B79412</f>
        <v>44380.781741100327</v>
      </c>
      <c r="G79412">
        <f t="shared" si="1240"/>
        <v>6</v>
      </c>
    </row>
    <row r="79413" spans="1:7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t="str">
        <f>VLOOKUP(C79413,Подписчики!A:D,2,FALSE)</f>
        <v>UTC+1</v>
      </c>
      <c r="F79413" s="2">
        <f>VLOOKUP(C79413,Подписчики!A:D,4,FALSE)/24+B79413</f>
        <v>44380.740784681737</v>
      </c>
      <c r="G79413">
        <f t="shared" si="1240"/>
        <v>6</v>
      </c>
    </row>
    <row r="79414" spans="1:7" x14ac:dyDescent="0.25">
      <c r="A79414">
        <v>241094</v>
      </c>
      <c r="B79414" s="2">
        <v>44380.699216828478</v>
      </c>
      <c r="C79414">
        <v>10724</v>
      </c>
      <c r="D79414">
        <v>377180</v>
      </c>
      <c r="E79414" t="str">
        <f>VLOOKUP(C79414,Подписчики!A:D,2,FALSE)</f>
        <v>UTC+0</v>
      </c>
      <c r="F79414" s="2">
        <f>VLOOKUP(C79414,Подписчики!A:D,4,FALSE)/24+B79414</f>
        <v>44380.699216828478</v>
      </c>
      <c r="G79414">
        <f t="shared" si="1240"/>
        <v>6</v>
      </c>
    </row>
    <row r="79415" spans="1:7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t="str">
        <f>VLOOKUP(C79415,Подписчики!A:D,2,FALSE)</f>
        <v>UTC+2</v>
      </c>
      <c r="F79415" s="2">
        <f>VLOOKUP(C79415,Подписчики!A:D,4,FALSE)/24+B79415</f>
        <v>44380.7833592233</v>
      </c>
      <c r="G79415">
        <f t="shared" si="1240"/>
        <v>6</v>
      </c>
    </row>
    <row r="79416" spans="1:7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t="str">
        <f>VLOOKUP(C79416,Подписчики!A:D,2,FALSE)</f>
        <v>UTC-5</v>
      </c>
      <c r="F79416" s="2">
        <f>VLOOKUP(C79416,Подписчики!A:D,4,FALSE)/24+B79416</f>
        <v>44380.491944385103</v>
      </c>
      <c r="G79416">
        <f t="shared" si="1240"/>
        <v>6</v>
      </c>
    </row>
    <row r="79417" spans="1:7" x14ac:dyDescent="0.25">
      <c r="A79417">
        <v>241101</v>
      </c>
      <c r="B79417" s="2">
        <v>44380.700430420715</v>
      </c>
      <c r="C79417">
        <v>67593</v>
      </c>
      <c r="D79417">
        <v>411922</v>
      </c>
      <c r="E79417" t="str">
        <f>VLOOKUP(C79417,Подписчики!A:D,2,FALSE)</f>
        <v>UTC+3</v>
      </c>
      <c r="F79417" s="2">
        <f>VLOOKUP(C79417,Подписчики!A:D,4,FALSE)/24+B79417</f>
        <v>44380.825430420715</v>
      </c>
      <c r="G79417">
        <f t="shared" si="1240"/>
        <v>6</v>
      </c>
    </row>
    <row r="79418" spans="1:7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t="str">
        <f>VLOOKUP(C79418,Подписчики!A:D,2,FALSE)</f>
        <v>UTC+0</v>
      </c>
      <c r="F79418" s="2">
        <f>VLOOKUP(C79418,Подписчики!A:D,4,FALSE)/24+B79418</f>
        <v>44380.700834951458</v>
      </c>
      <c r="G79418">
        <f t="shared" si="1240"/>
        <v>6</v>
      </c>
    </row>
    <row r="79419" spans="1:7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t="str">
        <f>VLOOKUP(C79419,Подписчики!A:D,2,FALSE)</f>
        <v>UTC+0</v>
      </c>
      <c r="F79419" s="2">
        <f>VLOOKUP(C79419,Подписчики!A:D,4,FALSE)/24+B79419</f>
        <v>44380.701467940307</v>
      </c>
      <c r="G79419">
        <f t="shared" si="1240"/>
        <v>6</v>
      </c>
    </row>
    <row r="79420" spans="1:7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t="str">
        <f>VLOOKUP(C79420,Подписчики!A:D,2,FALSE)</f>
        <v>UTC+0</v>
      </c>
      <c r="F79420" s="2">
        <f>VLOOKUP(C79420,Подписчики!A:D,4,FALSE)/24+B79420</f>
        <v>44380.701528977326</v>
      </c>
      <c r="G79420">
        <f t="shared" si="1240"/>
        <v>6</v>
      </c>
    </row>
    <row r="79421" spans="1:7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t="str">
        <f>VLOOKUP(C79421,Подписчики!A:D,2,FALSE)</f>
        <v>UTC+2</v>
      </c>
      <c r="F79421" s="2">
        <f>VLOOKUP(C79421,Подписчики!A:D,4,FALSE)/24+B79421</f>
        <v>44380.78497734628</v>
      </c>
      <c r="G79421">
        <f t="shared" si="1240"/>
        <v>6</v>
      </c>
    </row>
    <row r="79422" spans="1:7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t="str">
        <f>VLOOKUP(C79422,Подписчики!A:D,2,FALSE)</f>
        <v>UTC+2</v>
      </c>
      <c r="F79422" s="2">
        <f>VLOOKUP(C79422,Подписчики!A:D,4,FALSE)/24+B79422</f>
        <v>44380.78497734628</v>
      </c>
      <c r="G79422">
        <f t="shared" si="1240"/>
        <v>6</v>
      </c>
    </row>
    <row r="79423" spans="1:7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t="str">
        <f>VLOOKUP(C79423,Подписчики!A:D,2,FALSE)</f>
        <v>UTC+2</v>
      </c>
      <c r="F79423" s="2">
        <f>VLOOKUP(C79423,Подписчики!A:D,4,FALSE)/24+B79423</f>
        <v>44380.78497734628</v>
      </c>
      <c r="G79423">
        <f t="shared" si="1240"/>
        <v>6</v>
      </c>
    </row>
    <row r="79424" spans="1:7" x14ac:dyDescent="0.25">
      <c r="A79424">
        <v>241126</v>
      </c>
      <c r="B79424" s="2">
        <v>44380.702048543695</v>
      </c>
      <c r="C79424">
        <v>66285</v>
      </c>
      <c r="D79424">
        <v>262011</v>
      </c>
      <c r="E79424" t="str">
        <f>VLOOKUP(C79424,Подписчики!A:D,2,FALSE)</f>
        <v>UTC+7</v>
      </c>
      <c r="F79424" s="2">
        <f>VLOOKUP(C79424,Подписчики!A:D,4,FALSE)/24+B79424</f>
        <v>44380.993715210359</v>
      </c>
      <c r="G79424">
        <f t="shared" si="1240"/>
        <v>6</v>
      </c>
    </row>
    <row r="79425" spans="1:7" x14ac:dyDescent="0.25">
      <c r="A79425">
        <v>241127</v>
      </c>
      <c r="B79425" s="2">
        <v>44380.702453074431</v>
      </c>
      <c r="C79425">
        <v>69595</v>
      </c>
      <c r="D79425">
        <v>344690</v>
      </c>
      <c r="E79425" t="str">
        <f>VLOOKUP(C79425,Подписчики!A:D,2,FALSE)</f>
        <v>UTC+0</v>
      </c>
      <c r="F79425" s="2">
        <f>VLOOKUP(C79425,Подписчики!A:D,4,FALSE)/24+B79425</f>
        <v>44380.702453074431</v>
      </c>
      <c r="G79425">
        <f t="shared" si="1240"/>
        <v>6</v>
      </c>
    </row>
    <row r="79426" spans="1:7" x14ac:dyDescent="0.25">
      <c r="A79426">
        <v>241132</v>
      </c>
      <c r="B79426" s="2">
        <v>44380.702857605182</v>
      </c>
      <c r="C79426">
        <v>190633</v>
      </c>
      <c r="D79426">
        <v>77304</v>
      </c>
      <c r="E79426" t="str">
        <f>VLOOKUP(C79426,Подписчики!A:D,2,FALSE)</f>
        <v>UTC+1</v>
      </c>
      <c r="F79426" s="2">
        <f>VLOOKUP(C79426,Подписчики!A:D,4,FALSE)/24+B79426</f>
        <v>44380.744524271846</v>
      </c>
      <c r="G79426">
        <f t="shared" si="1240"/>
        <v>6</v>
      </c>
    </row>
    <row r="79427" spans="1:7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t="str">
        <f>VLOOKUP(C79427,Подписчики!A:D,2,FALSE)</f>
        <v>UTC+1</v>
      </c>
      <c r="F79427" s="2">
        <f>VLOOKUP(C79427,Подписчики!A:D,4,FALSE)/24+B79427</f>
        <v>44380.744524271846</v>
      </c>
      <c r="G79427">
        <f t="shared" ref="G79427:G79490" si="1241">WEEKDAY(F79427,2)</f>
        <v>6</v>
      </c>
    </row>
    <row r="79428" spans="1:7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t="str">
        <f>VLOOKUP(C79428,Подписчики!A:D,2,FALSE)</f>
        <v>UTC+1</v>
      </c>
      <c r="F79428" s="2">
        <f>VLOOKUP(C79428,Подписчики!A:D,4,FALSE)/24+B79428</f>
        <v>44380.744524271846</v>
      </c>
      <c r="G79428">
        <f t="shared" si="1241"/>
        <v>6</v>
      </c>
    </row>
    <row r="79429" spans="1:7" x14ac:dyDescent="0.25">
      <c r="A79429">
        <v>241143</v>
      </c>
      <c r="B79429" s="2">
        <v>44380.703262135918</v>
      </c>
      <c r="C79429">
        <v>45078</v>
      </c>
      <c r="D79429">
        <v>305103</v>
      </c>
      <c r="E79429" t="str">
        <f>VLOOKUP(C79429,Подписчики!A:D,2,FALSE)</f>
        <v>UTC+2</v>
      </c>
      <c r="F79429" s="2">
        <f>VLOOKUP(C79429,Подписчики!A:D,4,FALSE)/24+B79429</f>
        <v>44380.786595469253</v>
      </c>
      <c r="G79429">
        <f t="shared" si="1241"/>
        <v>6</v>
      </c>
    </row>
    <row r="79430" spans="1:7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t="str">
        <f>VLOOKUP(C79430,Подписчики!A:D,2,FALSE)</f>
        <v>UTC+1</v>
      </c>
      <c r="F79430" s="2">
        <f>VLOOKUP(C79430,Подписчики!A:D,4,FALSE)/24+B79430</f>
        <v>44380.745911791331</v>
      </c>
      <c r="G79430">
        <f t="shared" si="1241"/>
        <v>6</v>
      </c>
    </row>
    <row r="79431" spans="1:7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t="str">
        <f>VLOOKUP(C79431,Подписчики!A:D,2,FALSE)</f>
        <v>UTC+1</v>
      </c>
      <c r="F79431" s="2">
        <f>VLOOKUP(C79431,Подписчики!A:D,4,FALSE)/24+B79431</f>
        <v>44380.746142394819</v>
      </c>
      <c r="G79431">
        <f t="shared" si="1241"/>
        <v>6</v>
      </c>
    </row>
    <row r="79432" spans="1:7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t="str">
        <f>VLOOKUP(C79432,Подписчики!A:D,2,FALSE)</f>
        <v>UTC+6</v>
      </c>
      <c r="F79432" s="2">
        <f>VLOOKUP(C79432,Подписчики!A:D,4,FALSE)/24+B79432</f>
        <v>44380.954880258898</v>
      </c>
      <c r="G79432">
        <f t="shared" si="1241"/>
        <v>6</v>
      </c>
    </row>
    <row r="79433" spans="1:7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t="str">
        <f>VLOOKUP(C79433,Подписчики!A:D,2,FALSE)</f>
        <v>UTC+2</v>
      </c>
      <c r="F79433" s="2">
        <f>VLOOKUP(C79433,Подписчики!A:D,4,FALSE)/24+B79433</f>
        <v>44380.788213592234</v>
      </c>
      <c r="G79433">
        <f t="shared" si="1241"/>
        <v>6</v>
      </c>
    </row>
    <row r="79434" spans="1:7" x14ac:dyDescent="0.25">
      <c r="A79434">
        <v>241161</v>
      </c>
      <c r="B79434" s="2">
        <v>44380.705666666661</v>
      </c>
      <c r="C79434">
        <v>52335</v>
      </c>
      <c r="D79434">
        <v>478377</v>
      </c>
      <c r="E79434" t="str">
        <f>VLOOKUP(C79434,Подписчики!A:D,2,FALSE)</f>
        <v>UTC+2</v>
      </c>
      <c r="F79434" s="2">
        <f>VLOOKUP(C79434,Подписчики!A:D,4,FALSE)/24+B79434</f>
        <v>44380.788999999997</v>
      </c>
      <c r="G79434">
        <f t="shared" si="1241"/>
        <v>6</v>
      </c>
    </row>
    <row r="79435" spans="1:7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t="str">
        <f>VLOOKUP(C79435,Подписчики!A:D,2,FALSE)</f>
        <v>UTC+3</v>
      </c>
      <c r="F79435" s="2">
        <f>VLOOKUP(C79435,Подписчики!A:D,4,FALSE)/24+B79435</f>
        <v>44380.830771050139</v>
      </c>
      <c r="G79435">
        <f t="shared" si="1241"/>
        <v>6</v>
      </c>
    </row>
    <row r="79436" spans="1:7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t="str">
        <f>VLOOKUP(C79436,Подписчики!A:D,2,FALSE)</f>
        <v>UTC+1</v>
      </c>
      <c r="F79436" s="2">
        <f>VLOOKUP(C79436,Подписчики!A:D,4,FALSE)/24+B79436</f>
        <v>44380.748048086993</v>
      </c>
      <c r="G79436">
        <f t="shared" si="1241"/>
        <v>6</v>
      </c>
    </row>
    <row r="79437" spans="1:7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t="str">
        <f>VLOOKUP(C79437,Подписчики!A:D,2,FALSE)</f>
        <v>UTC+3</v>
      </c>
      <c r="F79437" s="2">
        <f>VLOOKUP(C79437,Подписчики!A:D,4,FALSE)/24+B79437</f>
        <v>44380.831902912621</v>
      </c>
      <c r="G79437">
        <f t="shared" si="1241"/>
        <v>6</v>
      </c>
    </row>
    <row r="79438" spans="1:7" x14ac:dyDescent="0.25">
      <c r="A79438">
        <v>241173</v>
      </c>
      <c r="B79438" s="2">
        <v>44380.707307443365</v>
      </c>
      <c r="C79438">
        <v>221166</v>
      </c>
      <c r="D79438">
        <v>87897</v>
      </c>
      <c r="E79438" t="str">
        <f>VLOOKUP(C79438,Подписчики!A:D,2,FALSE)</f>
        <v>UTC+0</v>
      </c>
      <c r="F79438" s="2">
        <f>VLOOKUP(C79438,Подписчики!A:D,4,FALSE)/24+B79438</f>
        <v>44380.707307443365</v>
      </c>
      <c r="G79438">
        <f t="shared" si="1241"/>
        <v>6</v>
      </c>
    </row>
    <row r="79439" spans="1:7" x14ac:dyDescent="0.25">
      <c r="A79439">
        <v>241177</v>
      </c>
      <c r="B79439" s="2">
        <v>44380.707998901336</v>
      </c>
      <c r="C79439">
        <v>296146</v>
      </c>
      <c r="D79439">
        <v>96200</v>
      </c>
      <c r="E79439" t="str">
        <f>VLOOKUP(C79439,Подписчики!A:D,2,FALSE)</f>
        <v>UTC+2</v>
      </c>
      <c r="F79439" s="2">
        <f>VLOOKUP(C79439,Подписчики!A:D,4,FALSE)/24+B79439</f>
        <v>44380.791332234672</v>
      </c>
      <c r="G79439">
        <f t="shared" si="1241"/>
        <v>6</v>
      </c>
    </row>
    <row r="79440" spans="1:7" x14ac:dyDescent="0.25">
      <c r="A79440">
        <v>241181</v>
      </c>
      <c r="B79440" s="2">
        <v>44380.708116504851</v>
      </c>
      <c r="C79440">
        <v>80030</v>
      </c>
      <c r="D79440">
        <v>361821</v>
      </c>
      <c r="E79440" t="str">
        <f>VLOOKUP(C79440,Подписчики!A:D,2,FALSE)</f>
        <v>UTC+2</v>
      </c>
      <c r="F79440" s="2">
        <f>VLOOKUP(C79440,Подписчики!A:D,4,FALSE)/24+B79440</f>
        <v>44380.791449838187</v>
      </c>
      <c r="G79440">
        <f t="shared" si="1241"/>
        <v>6</v>
      </c>
    </row>
    <row r="79441" spans="1:7" x14ac:dyDescent="0.25">
      <c r="A79441">
        <v>241182</v>
      </c>
      <c r="B79441" s="2">
        <v>44380.708116504851</v>
      </c>
      <c r="C79441">
        <v>272912</v>
      </c>
      <c r="D79441">
        <v>21136</v>
      </c>
      <c r="E79441" t="str">
        <f>VLOOKUP(C79441,Подписчики!A:D,2,FALSE)</f>
        <v>UTC+2</v>
      </c>
      <c r="F79441" s="2">
        <f>VLOOKUP(C79441,Подписчики!A:D,4,FALSE)/24+B79441</f>
        <v>44380.791449838187</v>
      </c>
      <c r="G79441">
        <f t="shared" si="1241"/>
        <v>6</v>
      </c>
    </row>
    <row r="79442" spans="1:7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t="str">
        <f>VLOOKUP(C79442,Подписчики!A:D,2,FALSE)</f>
        <v>UTC+2</v>
      </c>
      <c r="F79442" s="2">
        <f>VLOOKUP(C79442,Подписчики!A:D,4,FALSE)/24+B79442</f>
        <v>44380.791449838187</v>
      </c>
      <c r="G79442">
        <f t="shared" si="1241"/>
        <v>6</v>
      </c>
    </row>
    <row r="79443" spans="1:7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t="str">
        <f>VLOOKUP(C79443,Подписчики!A:D,2,FALSE)</f>
        <v>UTC+3</v>
      </c>
      <c r="F79443" s="2">
        <f>VLOOKUP(C79443,Подписчики!A:D,4,FALSE)/24+B79443</f>
        <v>44380.833521035602</v>
      </c>
      <c r="G79443">
        <f t="shared" si="1241"/>
        <v>6</v>
      </c>
    </row>
    <row r="79444" spans="1:7" x14ac:dyDescent="0.25">
      <c r="A79444">
        <v>241192</v>
      </c>
      <c r="B79444" s="2">
        <v>44380.708548234506</v>
      </c>
      <c r="C79444">
        <v>78052</v>
      </c>
      <c r="D79444">
        <v>82901</v>
      </c>
      <c r="E79444" t="str">
        <f>VLOOKUP(C79444,Подписчики!A:D,2,FALSE)</f>
        <v>UTC+1</v>
      </c>
      <c r="F79444" s="2">
        <f>VLOOKUP(C79444,Подписчики!A:D,4,FALSE)/24+B79444</f>
        <v>44380.750214901171</v>
      </c>
      <c r="G79444">
        <f t="shared" si="1241"/>
        <v>6</v>
      </c>
    </row>
    <row r="79445" spans="1:7" x14ac:dyDescent="0.25">
      <c r="A79445">
        <v>241194</v>
      </c>
      <c r="B79445" s="2">
        <v>44380.708925566345</v>
      </c>
      <c r="C79445">
        <v>14297</v>
      </c>
      <c r="D79445">
        <v>16861</v>
      </c>
      <c r="E79445" t="str">
        <f>VLOOKUP(C79445,Подписчики!A:D,2,FALSE)</f>
        <v>UTC+0</v>
      </c>
      <c r="F79445" s="2">
        <f>VLOOKUP(C79445,Подписчики!A:D,4,FALSE)/24+B79445</f>
        <v>44380.708925566345</v>
      </c>
      <c r="G79445">
        <f t="shared" si="1241"/>
        <v>6</v>
      </c>
    </row>
    <row r="79446" spans="1:7" x14ac:dyDescent="0.25">
      <c r="A79446">
        <v>241198</v>
      </c>
      <c r="B79446" s="2">
        <v>44380.709330097088</v>
      </c>
      <c r="C79446">
        <v>14995</v>
      </c>
      <c r="D79446">
        <v>110495</v>
      </c>
      <c r="E79446" t="str">
        <f>VLOOKUP(C79446,Подписчики!A:D,2,FALSE)</f>
        <v>UTC+1</v>
      </c>
      <c r="F79446" s="2">
        <f>VLOOKUP(C79446,Подписчики!A:D,4,FALSE)/24+B79446</f>
        <v>44380.750996763752</v>
      </c>
      <c r="G79446">
        <f t="shared" si="1241"/>
        <v>6</v>
      </c>
    </row>
    <row r="79447" spans="1:7" x14ac:dyDescent="0.25">
      <c r="A79447">
        <v>241203</v>
      </c>
      <c r="B79447" s="2">
        <v>44380.70946378979</v>
      </c>
      <c r="C79447">
        <v>188246</v>
      </c>
      <c r="D79447">
        <v>405342</v>
      </c>
      <c r="E79447" t="str">
        <f>VLOOKUP(C79447,Подписчики!A:D,2,FALSE)</f>
        <v>UTC+1</v>
      </c>
      <c r="F79447" s="2">
        <f>VLOOKUP(C79447,Подписчики!A:D,4,FALSE)/24+B79447</f>
        <v>44380.751130456454</v>
      </c>
      <c r="G79447">
        <f t="shared" si="1241"/>
        <v>6</v>
      </c>
    </row>
    <row r="79448" spans="1:7" x14ac:dyDescent="0.25">
      <c r="A79448">
        <v>241208</v>
      </c>
      <c r="B79448" s="2">
        <v>44380.709707937865</v>
      </c>
      <c r="C79448">
        <v>41075</v>
      </c>
      <c r="D79448">
        <v>468882</v>
      </c>
      <c r="E79448" t="str">
        <f>VLOOKUP(C79448,Подписчики!A:D,2,FALSE)</f>
        <v>UTC+1</v>
      </c>
      <c r="F79448" s="2">
        <f>VLOOKUP(C79448,Подписчики!A:D,4,FALSE)/24+B79448</f>
        <v>44380.75137460453</v>
      </c>
      <c r="G79448">
        <f t="shared" si="1241"/>
        <v>6</v>
      </c>
    </row>
    <row r="79449" spans="1:7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t="str">
        <f>VLOOKUP(C79449,Подписчики!A:D,2,FALSE)</f>
        <v>UTC+2</v>
      </c>
      <c r="F79449" s="2">
        <f>VLOOKUP(C79449,Подписчики!A:D,4,FALSE)/24+B79449</f>
        <v>44380.793067961167</v>
      </c>
      <c r="G79449">
        <f t="shared" si="1241"/>
        <v>6</v>
      </c>
    </row>
    <row r="79450" spans="1:7" x14ac:dyDescent="0.25">
      <c r="A79450">
        <v>241214</v>
      </c>
      <c r="B79450" s="2">
        <v>44380.710139158575</v>
      </c>
      <c r="C79450">
        <v>34362</v>
      </c>
      <c r="D79450">
        <v>250679</v>
      </c>
      <c r="E79450" t="str">
        <f>VLOOKUP(C79450,Подписчики!A:D,2,FALSE)</f>
        <v>UTC+3</v>
      </c>
      <c r="F79450" s="2">
        <f>VLOOKUP(C79450,Подписчики!A:D,4,FALSE)/24+B79450</f>
        <v>44380.835139158575</v>
      </c>
      <c r="G79450">
        <f t="shared" si="1241"/>
        <v>6</v>
      </c>
    </row>
    <row r="79451" spans="1:7" x14ac:dyDescent="0.25">
      <c r="A79451">
        <v>241218</v>
      </c>
      <c r="B79451" s="2">
        <v>44380.710543689318</v>
      </c>
      <c r="C79451">
        <v>78346</v>
      </c>
      <c r="D79451">
        <v>5151</v>
      </c>
      <c r="E79451" t="str">
        <f>VLOOKUP(C79451,Подписчики!A:D,2,FALSE)</f>
        <v>UTC+0</v>
      </c>
      <c r="F79451" s="2">
        <f>VLOOKUP(C79451,Подписчики!A:D,4,FALSE)/24+B79451</f>
        <v>44380.710543689318</v>
      </c>
      <c r="G79451">
        <f t="shared" si="1241"/>
        <v>6</v>
      </c>
    </row>
    <row r="79452" spans="1:7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t="str">
        <f>VLOOKUP(C79452,Подписчики!A:D,2,FALSE)</f>
        <v>UTC+2</v>
      </c>
      <c r="F79452" s="2">
        <f>VLOOKUP(C79452,Подписчики!A:D,4,FALSE)/24+B79452</f>
        <v>44380.793956826485</v>
      </c>
      <c r="G79452">
        <f t="shared" si="1241"/>
        <v>6</v>
      </c>
    </row>
    <row r="79453" spans="1:7" x14ac:dyDescent="0.25">
      <c r="A79453">
        <v>241226</v>
      </c>
      <c r="B79453" s="2">
        <v>44380.710898159734</v>
      </c>
      <c r="C79453">
        <v>56763</v>
      </c>
      <c r="D79453">
        <v>180863</v>
      </c>
      <c r="E79453" t="str">
        <f>VLOOKUP(C79453,Подписчики!A:D,2,FALSE)</f>
        <v>UTC+2</v>
      </c>
      <c r="F79453" s="2">
        <f>VLOOKUP(C79453,Подписчики!A:D,4,FALSE)/24+B79453</f>
        <v>44380.79423149307</v>
      </c>
      <c r="G79453">
        <f t="shared" si="1241"/>
        <v>6</v>
      </c>
    </row>
    <row r="79454" spans="1:7" x14ac:dyDescent="0.25">
      <c r="A79454">
        <v>241230</v>
      </c>
      <c r="B79454" s="2">
        <v>44380.710948220069</v>
      </c>
      <c r="C79454">
        <v>129879</v>
      </c>
      <c r="D79454">
        <v>37346</v>
      </c>
      <c r="E79454" t="str">
        <f>VLOOKUP(C79454,Подписчики!A:D,2,FALSE)</f>
        <v>UTC+1</v>
      </c>
      <c r="F79454" s="2">
        <f>VLOOKUP(C79454,Подписчики!A:D,4,FALSE)/24+B79454</f>
        <v>44380.752614886733</v>
      </c>
      <c r="G79454">
        <f t="shared" si="1241"/>
        <v>6</v>
      </c>
    </row>
    <row r="79455" spans="1:7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t="str">
        <f>VLOOKUP(C79455,Подписчики!A:D,2,FALSE)</f>
        <v>UTC+1</v>
      </c>
      <c r="F79455" s="2">
        <f>VLOOKUP(C79455,Подписчики!A:D,4,FALSE)/24+B79455</f>
        <v>44380.752614886733</v>
      </c>
      <c r="G79455">
        <f t="shared" si="1241"/>
        <v>6</v>
      </c>
    </row>
    <row r="79456" spans="1:7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t="str">
        <f>VLOOKUP(C79456,Подписчики!A:D,2,FALSE)</f>
        <v>UTC+3</v>
      </c>
      <c r="F79456" s="2">
        <f>VLOOKUP(C79456,Подписчики!A:D,4,FALSE)/24+B79456</f>
        <v>44380.836757281555</v>
      </c>
      <c r="G79456">
        <f t="shared" si="1241"/>
        <v>6</v>
      </c>
    </row>
    <row r="79457" spans="1:7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t="str">
        <f>VLOOKUP(C79457,Подписчики!A:D,2,FALSE)</f>
        <v>UTC+0</v>
      </c>
      <c r="F79457" s="2">
        <f>VLOOKUP(C79457,Подписчики!A:D,4,FALSE)/24+B79457</f>
        <v>44380.712161812298</v>
      </c>
      <c r="G79457">
        <f t="shared" si="1241"/>
        <v>6</v>
      </c>
    </row>
    <row r="79458" spans="1:7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t="str">
        <f>VLOOKUP(C79458,Подписчики!A:D,2,FALSE)</f>
        <v>UTC+1</v>
      </c>
      <c r="F79458" s="2">
        <f>VLOOKUP(C79458,Подписчики!A:D,4,FALSE)/24+B79458</f>
        <v>44380.754233009706</v>
      </c>
      <c r="G79458">
        <f t="shared" si="1241"/>
        <v>6</v>
      </c>
    </row>
    <row r="79459" spans="1:7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t="str">
        <f>VLOOKUP(C79459,Подписчики!A:D,2,FALSE)</f>
        <v>UTC+2</v>
      </c>
      <c r="F79459" s="2">
        <f>VLOOKUP(C79459,Подписчики!A:D,4,FALSE)/24+B79459</f>
        <v>44380.796304207121</v>
      </c>
      <c r="G79459">
        <f t="shared" si="1241"/>
        <v>6</v>
      </c>
    </row>
    <row r="79460" spans="1:7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t="str">
        <f>VLOOKUP(C79460,Подписчики!A:D,2,FALSE)</f>
        <v>UTC+2</v>
      </c>
      <c r="F79460" s="2">
        <f>VLOOKUP(C79460,Подписчики!A:D,4,FALSE)/24+B79460</f>
        <v>44380.796304207121</v>
      </c>
      <c r="G79460">
        <f t="shared" si="1241"/>
        <v>6</v>
      </c>
    </row>
    <row r="79461" spans="1:7" x14ac:dyDescent="0.25">
      <c r="A79461">
        <v>241243</v>
      </c>
      <c r="B79461" s="2">
        <v>44380.713375404528</v>
      </c>
      <c r="C79461">
        <v>30177</v>
      </c>
      <c r="D79461">
        <v>74742</v>
      </c>
      <c r="E79461" t="str">
        <f>VLOOKUP(C79461,Подписчики!A:D,2,FALSE)</f>
        <v>UTC+3</v>
      </c>
      <c r="F79461" s="2">
        <f>VLOOKUP(C79461,Подписчики!A:D,4,FALSE)/24+B79461</f>
        <v>44380.838375404528</v>
      </c>
      <c r="G79461">
        <f t="shared" si="1241"/>
        <v>6</v>
      </c>
    </row>
    <row r="79462" spans="1:7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t="str">
        <f>VLOOKUP(C79462,Подписчики!A:D,2,FALSE)</f>
        <v>UTC+1</v>
      </c>
      <c r="F79462" s="2">
        <f>VLOOKUP(C79462,Подписчики!A:D,4,FALSE)/24+B79462</f>
        <v>44380.755851132686</v>
      </c>
      <c r="G79462">
        <f t="shared" si="1241"/>
        <v>6</v>
      </c>
    </row>
    <row r="79463" spans="1:7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t="str">
        <f>VLOOKUP(C79463,Подписчики!A:D,2,FALSE)</f>
        <v>UTC+1</v>
      </c>
      <c r="F79463" s="2">
        <f>VLOOKUP(C79463,Подписчики!A:D,4,FALSE)/24+B79463</f>
        <v>44380.755851132686</v>
      </c>
      <c r="G79463">
        <f t="shared" si="1241"/>
        <v>6</v>
      </c>
    </row>
    <row r="79464" spans="1:7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t="str">
        <f>VLOOKUP(C79464,Подписчики!A:D,2,FALSE)</f>
        <v>UTC+0</v>
      </c>
      <c r="F79464" s="2">
        <f>VLOOKUP(C79464,Подписчики!A:D,4,FALSE)/24+B79464</f>
        <v>44380.715018158517</v>
      </c>
      <c r="G79464">
        <f t="shared" si="1241"/>
        <v>6</v>
      </c>
    </row>
    <row r="79465" spans="1:7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t="str">
        <f>VLOOKUP(C79465,Подписчики!A:D,2,FALSE)</f>
        <v>UTC+1</v>
      </c>
      <c r="F79465" s="2">
        <f>VLOOKUP(C79465,Подписчики!A:D,4,FALSE)/24+B79465</f>
        <v>44380.757469255666</v>
      </c>
      <c r="G79465">
        <f t="shared" si="1241"/>
        <v>6</v>
      </c>
    </row>
    <row r="79466" spans="1:7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t="str">
        <f>VLOOKUP(C79466,Подписчики!A:D,2,FALSE)</f>
        <v>UTC+1</v>
      </c>
      <c r="F79466" s="2">
        <f>VLOOKUP(C79466,Подписчики!A:D,4,FALSE)/24+B79466</f>
        <v>44380.757469255666</v>
      </c>
      <c r="G79466">
        <f t="shared" si="1241"/>
        <v>6</v>
      </c>
    </row>
    <row r="79467" spans="1:7" x14ac:dyDescent="0.25">
      <c r="A79467">
        <v>241261</v>
      </c>
      <c r="B79467" s="2">
        <v>44380.716207119738</v>
      </c>
      <c r="C79467">
        <v>40109</v>
      </c>
      <c r="D79467">
        <v>288529</v>
      </c>
      <c r="E79467" t="str">
        <f>VLOOKUP(C79467,Подписчики!A:D,2,FALSE)</f>
        <v>UTC+2</v>
      </c>
      <c r="F79467" s="2">
        <f>VLOOKUP(C79467,Подписчики!A:D,4,FALSE)/24+B79467</f>
        <v>44380.799540453074</v>
      </c>
      <c r="G79467">
        <f t="shared" si="1241"/>
        <v>6</v>
      </c>
    </row>
    <row r="79468" spans="1:7" x14ac:dyDescent="0.25">
      <c r="A79468">
        <v>241264</v>
      </c>
      <c r="B79468" s="2">
        <v>44380.716757713555</v>
      </c>
      <c r="C79468">
        <v>78542</v>
      </c>
      <c r="D79468">
        <v>411922</v>
      </c>
      <c r="E79468" t="str">
        <f>VLOOKUP(C79468,Подписчики!A:D,2,FALSE)</f>
        <v>UTC+9</v>
      </c>
      <c r="F79468" s="2">
        <f>VLOOKUP(C79468,Подписчики!A:D,4,FALSE)/24+B79468</f>
        <v>44381.091757713555</v>
      </c>
      <c r="G79468">
        <f t="shared" si="1241"/>
        <v>7</v>
      </c>
    </row>
    <row r="79469" spans="1:7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t="str">
        <f>VLOOKUP(C79469,Подписчики!A:D,2,FALSE)</f>
        <v>UTC+1</v>
      </c>
      <c r="F79469" s="2">
        <f>VLOOKUP(C79469,Подписчики!A:D,4,FALSE)/24+B79469</f>
        <v>44380.759087378639</v>
      </c>
      <c r="G79469">
        <f t="shared" si="1241"/>
        <v>6</v>
      </c>
    </row>
    <row r="79470" spans="1:7" x14ac:dyDescent="0.25">
      <c r="A79470">
        <v>241269</v>
      </c>
      <c r="B79470" s="2">
        <v>44380.717825242718</v>
      </c>
      <c r="C79470">
        <v>10747</v>
      </c>
      <c r="D79470">
        <v>153893</v>
      </c>
      <c r="E79470" t="str">
        <f>VLOOKUP(C79470,Подписчики!A:D,2,FALSE)</f>
        <v>UTC+2</v>
      </c>
      <c r="F79470" s="2">
        <f>VLOOKUP(C79470,Подписчики!A:D,4,FALSE)/24+B79470</f>
        <v>44380.801158576054</v>
      </c>
      <c r="G79470">
        <f t="shared" si="1241"/>
        <v>6</v>
      </c>
    </row>
    <row r="79471" spans="1:7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t="str">
        <f>VLOOKUP(C79471,Подписчики!A:D,2,FALSE)</f>
        <v>UTC+2</v>
      </c>
      <c r="F79471" s="2">
        <f>VLOOKUP(C79471,Подписчики!A:D,4,FALSE)/24+B79471</f>
        <v>44380.801158576054</v>
      </c>
      <c r="G79471">
        <f t="shared" si="1241"/>
        <v>6</v>
      </c>
    </row>
    <row r="79472" spans="1:7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t="str">
        <f>VLOOKUP(C79472,Подписчики!A:D,2,FALSE)</f>
        <v>UTC+2</v>
      </c>
      <c r="F79472" s="2">
        <f>VLOOKUP(C79472,Подписчики!A:D,4,FALSE)/24+B79472</f>
        <v>44380.801158576054</v>
      </c>
      <c r="G79472">
        <f t="shared" si="1241"/>
        <v>6</v>
      </c>
    </row>
    <row r="79473" spans="1:7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t="str">
        <f>VLOOKUP(C79473,Подписчики!A:D,2,FALSE)</f>
        <v>UTC+6</v>
      </c>
      <c r="F79473" s="2">
        <f>VLOOKUP(C79473,Подписчики!A:D,4,FALSE)/24+B79473</f>
        <v>44380.967825242718</v>
      </c>
      <c r="G79473">
        <f t="shared" si="1241"/>
        <v>6</v>
      </c>
    </row>
    <row r="79474" spans="1:7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t="str">
        <f>VLOOKUP(C79474,Подписчики!A:D,2,FALSE)</f>
        <v>UTC+3</v>
      </c>
      <c r="F79474" s="2">
        <f>VLOOKUP(C79474,Подписчики!A:D,4,FALSE)/24+B79474</f>
        <v>44380.843558305613</v>
      </c>
      <c r="G79474">
        <f t="shared" si="1241"/>
        <v>6</v>
      </c>
    </row>
    <row r="79475" spans="1:7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t="str">
        <f>VLOOKUP(C79475,Подписчики!A:D,2,FALSE)</f>
        <v>UTC+1</v>
      </c>
      <c r="F79475" s="2">
        <f>VLOOKUP(C79475,Подписчики!A:D,4,FALSE)/24+B79475</f>
        <v>44380.76070550162</v>
      </c>
      <c r="G79475">
        <f t="shared" si="1241"/>
        <v>6</v>
      </c>
    </row>
    <row r="79476" spans="1:7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t="str">
        <f>VLOOKUP(C79476,Подписчики!A:D,2,FALSE)</f>
        <v>UTC+2</v>
      </c>
      <c r="F79476" s="2">
        <f>VLOOKUP(C79476,Подписчики!A:D,4,FALSE)/24+B79476</f>
        <v>44380.802776699027</v>
      </c>
      <c r="G79476">
        <f t="shared" si="1241"/>
        <v>6</v>
      </c>
    </row>
    <row r="79477" spans="1:7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t="str">
        <f>VLOOKUP(C79477,Подписчики!A:D,2,FALSE)</f>
        <v>UTC+3</v>
      </c>
      <c r="F79477" s="2">
        <f>VLOOKUP(C79477,Подписчики!A:D,4,FALSE)/24+B79477</f>
        <v>44380.844847896442</v>
      </c>
      <c r="G79477">
        <f t="shared" si="1241"/>
        <v>6</v>
      </c>
    </row>
    <row r="79478" spans="1:7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t="str">
        <f>VLOOKUP(C79478,Подписчики!A:D,2,FALSE)</f>
        <v>UTC+1</v>
      </c>
      <c r="F79478" s="2">
        <f>VLOOKUP(C79478,Подписчики!A:D,4,FALSE)/24+B79478</f>
        <v>44380.762323624593</v>
      </c>
      <c r="G79478">
        <f t="shared" si="1241"/>
        <v>6</v>
      </c>
    </row>
    <row r="79479" spans="1:7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t="str">
        <f>VLOOKUP(C79479,Подписчики!A:D,2,FALSE)</f>
        <v>UTC+2</v>
      </c>
      <c r="F79479" s="2">
        <f>VLOOKUP(C79479,Подписчики!A:D,4,FALSE)/24+B79479</f>
        <v>44380.804394822007</v>
      </c>
      <c r="G79479">
        <f t="shared" si="1241"/>
        <v>6</v>
      </c>
    </row>
    <row r="79480" spans="1:7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t="str">
        <f>VLOOKUP(C79480,Подписчики!A:D,2,FALSE)</f>
        <v>UTC+2</v>
      </c>
      <c r="F79480" s="2">
        <f>VLOOKUP(C79480,Подписчики!A:D,4,FALSE)/24+B79480</f>
        <v>44380.804394822007</v>
      </c>
      <c r="G79480">
        <f t="shared" si="1241"/>
        <v>6</v>
      </c>
    </row>
    <row r="79481" spans="1:7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t="str">
        <f>VLOOKUP(C79481,Подписчики!A:D,2,FALSE)</f>
        <v>UTC+0</v>
      </c>
      <c r="F79481" s="2">
        <f>VLOOKUP(C79481,Подписчики!A:D,4,FALSE)/24+B79481</f>
        <v>44380.721870550158</v>
      </c>
      <c r="G79481">
        <f t="shared" si="1241"/>
        <v>6</v>
      </c>
    </row>
    <row r="79482" spans="1:7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t="str">
        <f>VLOOKUP(C79482,Подписчики!A:D,2,FALSE)</f>
        <v>UTC+1</v>
      </c>
      <c r="F79482" s="2">
        <f>VLOOKUP(C79482,Подписчики!A:D,4,FALSE)/24+B79482</f>
        <v>44380.763941747573</v>
      </c>
      <c r="G79482">
        <f t="shared" si="1241"/>
        <v>6</v>
      </c>
    </row>
    <row r="79483" spans="1:7" x14ac:dyDescent="0.25">
      <c r="A79483">
        <v>241309</v>
      </c>
      <c r="B79483" s="2">
        <v>44380.723893203889</v>
      </c>
      <c r="C79483">
        <v>25838</v>
      </c>
      <c r="D79483">
        <v>262099</v>
      </c>
      <c r="E79483" t="str">
        <f>VLOOKUP(C79483,Подписчики!A:D,2,FALSE)</f>
        <v>UTC+1</v>
      </c>
      <c r="F79483" s="2">
        <f>VLOOKUP(C79483,Подписчики!A:D,4,FALSE)/24+B79483</f>
        <v>44380.765559870553</v>
      </c>
      <c r="G79483">
        <f t="shared" si="1241"/>
        <v>6</v>
      </c>
    </row>
    <row r="79484" spans="1:7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t="str">
        <f>VLOOKUP(C79484,Подписчики!A:D,2,FALSE)</f>
        <v>UTC+1</v>
      </c>
      <c r="F79484" s="2">
        <f>VLOOKUP(C79484,Подписчики!A:D,4,FALSE)/24+B79484</f>
        <v>44380.765559870553</v>
      </c>
      <c r="G79484">
        <f t="shared" si="1241"/>
        <v>6</v>
      </c>
    </row>
    <row r="79485" spans="1:7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t="str">
        <f>VLOOKUP(C79485,Подписчики!A:D,2,FALSE)</f>
        <v>UTC+1</v>
      </c>
      <c r="F79485" s="2">
        <f>VLOOKUP(C79485,Подписчики!A:D,4,FALSE)/24+B79485</f>
        <v>44380.765559870553</v>
      </c>
      <c r="G79485">
        <f t="shared" si="1241"/>
        <v>6</v>
      </c>
    </row>
    <row r="79486" spans="1:7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t="str">
        <f>VLOOKUP(C79486,Подписчики!A:D,2,FALSE)</f>
        <v>UTC+2</v>
      </c>
      <c r="F79486" s="2">
        <f>VLOOKUP(C79486,Подписчики!A:D,4,FALSE)/24+B79486</f>
        <v>44380.807631067961</v>
      </c>
      <c r="G79486">
        <f t="shared" si="1241"/>
        <v>6</v>
      </c>
    </row>
    <row r="79487" spans="1:7" x14ac:dyDescent="0.25">
      <c r="A79487">
        <v>241316</v>
      </c>
      <c r="B79487" s="2">
        <v>44380.725106796119</v>
      </c>
      <c r="C79487">
        <v>37848</v>
      </c>
      <c r="D79487">
        <v>230507</v>
      </c>
      <c r="E79487" t="str">
        <f>VLOOKUP(C79487,Подписчики!A:D,2,FALSE)</f>
        <v>UTC+0</v>
      </c>
      <c r="F79487" s="2">
        <f>VLOOKUP(C79487,Подписчики!A:D,4,FALSE)/24+B79487</f>
        <v>44380.725106796119</v>
      </c>
      <c r="G79487">
        <f t="shared" si="1241"/>
        <v>6</v>
      </c>
    </row>
    <row r="79488" spans="1:7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t="str">
        <f>VLOOKUP(C79488,Подписчики!A:D,2,FALSE)</f>
        <v>UTC+5</v>
      </c>
      <c r="F79488" s="2">
        <f>VLOOKUP(C79488,Подписчики!A:D,4,FALSE)/24+B79488</f>
        <v>44380.933844660198</v>
      </c>
      <c r="G79488">
        <f t="shared" si="1241"/>
        <v>6</v>
      </c>
    </row>
    <row r="79489" spans="1:7" x14ac:dyDescent="0.25">
      <c r="A79489">
        <v>241323</v>
      </c>
      <c r="B79489" s="2">
        <v>44380.726320388349</v>
      </c>
      <c r="C79489">
        <v>88639</v>
      </c>
      <c r="D79489">
        <v>432277</v>
      </c>
      <c r="E79489" t="str">
        <f>VLOOKUP(C79489,Подписчики!A:D,2,FALSE)</f>
        <v>UTC+3</v>
      </c>
      <c r="F79489" s="2">
        <f>VLOOKUP(C79489,Подписчики!A:D,4,FALSE)/24+B79489</f>
        <v>44380.851320388349</v>
      </c>
      <c r="G79489">
        <f t="shared" si="1241"/>
        <v>6</v>
      </c>
    </row>
    <row r="79490" spans="1:7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t="str">
        <f>VLOOKUP(C79490,Подписчики!A:D,2,FALSE)</f>
        <v>UTC+3</v>
      </c>
      <c r="F79490" s="2">
        <f>VLOOKUP(C79490,Подписчики!A:D,4,FALSE)/24+B79490</f>
        <v>44380.851320388349</v>
      </c>
      <c r="G79490">
        <f t="shared" si="1241"/>
        <v>6</v>
      </c>
    </row>
    <row r="79491" spans="1:7" x14ac:dyDescent="0.25">
      <c r="A79491">
        <v>241329</v>
      </c>
      <c r="B79491" s="2">
        <v>44380.727129449842</v>
      </c>
      <c r="C79491">
        <v>48852</v>
      </c>
      <c r="D79491">
        <v>189554</v>
      </c>
      <c r="E79491" t="str">
        <f>VLOOKUP(C79491,Подписчики!A:D,2,FALSE)</f>
        <v>UTC+1</v>
      </c>
      <c r="F79491" s="2">
        <f>VLOOKUP(C79491,Подписчики!A:D,4,FALSE)/24+B79491</f>
        <v>44380.768796116507</v>
      </c>
      <c r="G79491">
        <f t="shared" ref="G79491:G79554" si="1242">WEEKDAY(F79491,2)</f>
        <v>6</v>
      </c>
    </row>
    <row r="79492" spans="1:7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t="str">
        <f>VLOOKUP(C79492,Подписчики!A:D,2,FALSE)</f>
        <v>UTC+0</v>
      </c>
      <c r="F79492" s="2">
        <f>VLOOKUP(C79492,Подписчики!A:D,4,FALSE)/24+B79492</f>
        <v>44380.728343042072</v>
      </c>
      <c r="G79492">
        <f t="shared" si="1242"/>
        <v>6</v>
      </c>
    </row>
    <row r="79493" spans="1:7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t="str">
        <f>VLOOKUP(C79493,Подписчики!A:D,2,FALSE)</f>
        <v>UTC+1</v>
      </c>
      <c r="F79493" s="2">
        <f>VLOOKUP(C79493,Подписчики!A:D,4,FALSE)/24+B79493</f>
        <v>44380.77041423948</v>
      </c>
      <c r="G79493">
        <f t="shared" si="1242"/>
        <v>6</v>
      </c>
    </row>
    <row r="79494" spans="1:7" x14ac:dyDescent="0.25">
      <c r="A79494">
        <v>241337</v>
      </c>
      <c r="B79494" s="2">
        <v>44380.728934598832</v>
      </c>
      <c r="C79494">
        <v>62989</v>
      </c>
      <c r="D79494">
        <v>304722</v>
      </c>
      <c r="E79494" t="str">
        <f>VLOOKUP(C79494,Подписчики!A:D,2,FALSE)</f>
        <v>UTC+2</v>
      </c>
      <c r="F79494" s="2">
        <f>VLOOKUP(C79494,Подписчики!A:D,4,FALSE)/24+B79494</f>
        <v>44380.812267932168</v>
      </c>
      <c r="G79494">
        <f t="shared" si="1242"/>
        <v>6</v>
      </c>
    </row>
    <row r="79495" spans="1:7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t="str">
        <f>VLOOKUP(C79495,Подписчики!A:D,2,FALSE)</f>
        <v>UTC+2</v>
      </c>
      <c r="F79495" s="2">
        <f>VLOOKUP(C79495,Подписчики!A:D,4,FALSE)/24+B79495</f>
        <v>44380.812485436894</v>
      </c>
      <c r="G79495">
        <f t="shared" si="1242"/>
        <v>6</v>
      </c>
    </row>
    <row r="79496" spans="1:7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t="str">
        <f>VLOOKUP(C79496,Подписчики!A:D,2,FALSE)</f>
        <v>UTC+2</v>
      </c>
      <c r="F79496" s="2">
        <f>VLOOKUP(C79496,Подписчики!A:D,4,FALSE)/24+B79496</f>
        <v>44380.812485436894</v>
      </c>
      <c r="G79496">
        <f t="shared" si="1242"/>
        <v>6</v>
      </c>
    </row>
    <row r="79497" spans="1:7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t="str">
        <f>VLOOKUP(C79497,Подписчики!A:D,2,FALSE)</f>
        <v>UTC+2</v>
      </c>
      <c r="F79497" s="2">
        <f>VLOOKUP(C79497,Подписчики!A:D,4,FALSE)/24+B79497</f>
        <v>44380.813183487451</v>
      </c>
      <c r="G79497">
        <f t="shared" si="1242"/>
        <v>6</v>
      </c>
    </row>
    <row r="79498" spans="1:7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t="str">
        <f>VLOOKUP(C79498,Подписчики!A:D,2,FALSE)</f>
        <v>UTC+0</v>
      </c>
      <c r="F79498" s="2">
        <f>VLOOKUP(C79498,Подписчики!A:D,4,FALSE)/24+B79498</f>
        <v>44380.729961165045</v>
      </c>
      <c r="G79498">
        <f t="shared" si="1242"/>
        <v>6</v>
      </c>
    </row>
    <row r="79499" spans="1:7" x14ac:dyDescent="0.25">
      <c r="A79499">
        <v>241354</v>
      </c>
      <c r="B79499" s="2">
        <v>44380.730002746663</v>
      </c>
      <c r="C79499">
        <v>153517</v>
      </c>
      <c r="D79499">
        <v>60514</v>
      </c>
      <c r="E79499" t="str">
        <f>VLOOKUP(C79499,Подписчики!A:D,2,FALSE)</f>
        <v>UTC+1</v>
      </c>
      <c r="F79499" s="2">
        <f>VLOOKUP(C79499,Подписчики!A:D,4,FALSE)/24+B79499</f>
        <v>44380.771669413327</v>
      </c>
      <c r="G79499">
        <f t="shared" si="1242"/>
        <v>6</v>
      </c>
    </row>
    <row r="79500" spans="1:7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t="str">
        <f>VLOOKUP(C79500,Подписчики!A:D,2,FALSE)</f>
        <v>UTC-6</v>
      </c>
      <c r="F79500" s="2">
        <f>VLOOKUP(C79500,Подписчики!A:D,4,FALSE)/24+B79500</f>
        <v>44380.480033265172</v>
      </c>
      <c r="G79500">
        <f t="shared" si="1242"/>
        <v>6</v>
      </c>
    </row>
    <row r="79501" spans="1:7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t="str">
        <f>VLOOKUP(C79501,Подписчики!A:D,2,FALSE)</f>
        <v>UTC+1</v>
      </c>
      <c r="F79501" s="2">
        <f>VLOOKUP(C79501,Подписчики!A:D,4,FALSE)/24+B79501</f>
        <v>44380.77203236246</v>
      </c>
      <c r="G79501">
        <f t="shared" si="1242"/>
        <v>6</v>
      </c>
    </row>
    <row r="79502" spans="1:7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t="str">
        <f>VLOOKUP(C79502,Подписчики!A:D,2,FALSE)</f>
        <v>UTC+0</v>
      </c>
      <c r="F79502" s="2">
        <f>VLOOKUP(C79502,Подписчики!A:D,4,FALSE)/24+B79502</f>
        <v>44380.731579288025</v>
      </c>
      <c r="G79502">
        <f t="shared" si="1242"/>
        <v>6</v>
      </c>
    </row>
    <row r="79503" spans="1:7" x14ac:dyDescent="0.25">
      <c r="A79503">
        <v>241366</v>
      </c>
      <c r="B79503" s="2">
        <v>44380.731983818776</v>
      </c>
      <c r="C79503">
        <v>76128</v>
      </c>
      <c r="D79503">
        <v>330753</v>
      </c>
      <c r="E79503" t="str">
        <f>VLOOKUP(C79503,Подписчики!A:D,2,FALSE)</f>
        <v>UTC+1</v>
      </c>
      <c r="F79503" s="2">
        <f>VLOOKUP(C79503,Подписчики!A:D,4,FALSE)/24+B79503</f>
        <v>44380.77365048544</v>
      </c>
      <c r="G79503">
        <f t="shared" si="1242"/>
        <v>6</v>
      </c>
    </row>
    <row r="79504" spans="1:7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t="str">
        <f>VLOOKUP(C79504,Подписчики!A:D,2,FALSE)</f>
        <v>UTC+1</v>
      </c>
      <c r="F79504" s="2">
        <f>VLOOKUP(C79504,Подписчики!A:D,4,FALSE)/24+B79504</f>
        <v>44380.77365048544</v>
      </c>
      <c r="G79504">
        <f t="shared" si="1242"/>
        <v>6</v>
      </c>
    </row>
    <row r="79505" spans="1:7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t="str">
        <f>VLOOKUP(C79505,Подписчики!A:D,2,FALSE)</f>
        <v>UTC+3</v>
      </c>
      <c r="F79505" s="2">
        <f>VLOOKUP(C79505,Подписчики!A:D,4,FALSE)/24+B79505</f>
        <v>44380.857792880262</v>
      </c>
      <c r="G79505">
        <f t="shared" si="1242"/>
        <v>6</v>
      </c>
    </row>
    <row r="79506" spans="1:7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t="str">
        <f>VLOOKUP(C79506,Подписчики!A:D,2,FALSE)</f>
        <v>UTC+3</v>
      </c>
      <c r="F79506" s="2">
        <f>VLOOKUP(C79506,Подписчики!A:D,4,FALSE)/24+B79506</f>
        <v>44380.857792880262</v>
      </c>
      <c r="G79506">
        <f t="shared" si="1242"/>
        <v>6</v>
      </c>
    </row>
    <row r="79507" spans="1:7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t="str">
        <f>VLOOKUP(C79507,Подписчики!A:D,2,FALSE)</f>
        <v>UTC+3</v>
      </c>
      <c r="F79507" s="2">
        <f>VLOOKUP(C79507,Подписчики!A:D,4,FALSE)/24+B79507</f>
        <v>44380.857792880262</v>
      </c>
      <c r="G79507">
        <f t="shared" si="1242"/>
        <v>6</v>
      </c>
    </row>
    <row r="79508" spans="1:7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t="str">
        <f>VLOOKUP(C79508,Подписчики!A:D,2,FALSE)</f>
        <v>UTC+3</v>
      </c>
      <c r="F79508" s="2">
        <f>VLOOKUP(C79508,Подписчики!A:D,4,FALSE)/24+B79508</f>
        <v>44380.857792880262</v>
      </c>
      <c r="G79508">
        <f t="shared" si="1242"/>
        <v>6</v>
      </c>
    </row>
    <row r="79509" spans="1:7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t="str">
        <f>VLOOKUP(C79509,Подписчики!A:D,2,FALSE)</f>
        <v>UTC+5</v>
      </c>
      <c r="F79509" s="2">
        <f>VLOOKUP(C79509,Подписчики!A:D,4,FALSE)/24+B79509</f>
        <v>44380.941935275077</v>
      </c>
      <c r="G79509">
        <f t="shared" si="1242"/>
        <v>6</v>
      </c>
    </row>
    <row r="79510" spans="1:7" x14ac:dyDescent="0.25">
      <c r="A79510">
        <v>241385</v>
      </c>
      <c r="B79510" s="2">
        <v>44380.733601941749</v>
      </c>
      <c r="C79510">
        <v>6131</v>
      </c>
      <c r="D79510">
        <v>470762</v>
      </c>
      <c r="E79510" t="str">
        <f>VLOOKUP(C79510,Подписчики!A:D,2,FALSE)</f>
        <v>UTC+1</v>
      </c>
      <c r="F79510" s="2">
        <f>VLOOKUP(C79510,Подписчики!A:D,4,FALSE)/24+B79510</f>
        <v>44380.775268608413</v>
      </c>
      <c r="G79510">
        <f t="shared" si="1242"/>
        <v>6</v>
      </c>
    </row>
    <row r="79511" spans="1:7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t="str">
        <f>VLOOKUP(C79511,Подписчики!A:D,2,FALSE)</f>
        <v>UTC+1</v>
      </c>
      <c r="F79511" s="2">
        <f>VLOOKUP(C79511,Подписчики!A:D,4,FALSE)/24+B79511</f>
        <v>44380.775268608413</v>
      </c>
      <c r="G79511">
        <f t="shared" si="1242"/>
        <v>6</v>
      </c>
    </row>
    <row r="79512" spans="1:7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t="str">
        <f>VLOOKUP(C79512,Подписчики!A:D,2,FALSE)</f>
        <v>UTC+1</v>
      </c>
      <c r="F79512" s="2">
        <f>VLOOKUP(C79512,Подписчики!A:D,4,FALSE)/24+B79512</f>
        <v>44380.775268608413</v>
      </c>
      <c r="G79512">
        <f t="shared" si="1242"/>
        <v>6</v>
      </c>
    </row>
    <row r="79513" spans="1:7" x14ac:dyDescent="0.25">
      <c r="A79513">
        <v>241391</v>
      </c>
      <c r="B79513" s="2">
        <v>44380.734214300974</v>
      </c>
      <c r="C79513">
        <v>17470</v>
      </c>
      <c r="D79513">
        <v>250679</v>
      </c>
      <c r="E79513" t="str">
        <f>VLOOKUP(C79513,Подписчики!A:D,2,FALSE)</f>
        <v>UTC+5</v>
      </c>
      <c r="F79513" s="2">
        <f>VLOOKUP(C79513,Подписчики!A:D,4,FALSE)/24+B79513</f>
        <v>44380.942547634309</v>
      </c>
      <c r="G79513">
        <f t="shared" si="1242"/>
        <v>6</v>
      </c>
    </row>
    <row r="79514" spans="1:7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t="str">
        <f>VLOOKUP(C79514,Подписчики!A:D,2,FALSE)</f>
        <v>UTC+3</v>
      </c>
      <c r="F79514" s="2">
        <f>VLOOKUP(C79514,Подписчики!A:D,4,FALSE)/24+B79514</f>
        <v>44380.859336375011</v>
      </c>
      <c r="G79514">
        <f t="shared" si="1242"/>
        <v>6</v>
      </c>
    </row>
    <row r="79515" spans="1:7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t="str">
        <f>VLOOKUP(C79515,Подписчики!A:D,2,FALSE)</f>
        <v>UTC+3</v>
      </c>
      <c r="F79515" s="2">
        <f>VLOOKUP(C79515,Подписчики!A:D,4,FALSE)/24+B79515</f>
        <v>44380.859411003235</v>
      </c>
      <c r="G79515">
        <f t="shared" si="1242"/>
        <v>6</v>
      </c>
    </row>
    <row r="79516" spans="1:7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t="str">
        <f>VLOOKUP(C79516,Подписчики!A:D,2,FALSE)</f>
        <v>UTC+3</v>
      </c>
      <c r="F79516" s="2">
        <f>VLOOKUP(C79516,Подписчики!A:D,4,FALSE)/24+B79516</f>
        <v>44380.859411003235</v>
      </c>
      <c r="G79516">
        <f t="shared" si="1242"/>
        <v>6</v>
      </c>
    </row>
    <row r="79517" spans="1:7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t="str">
        <f>VLOOKUP(C79517,Подписчики!A:D,2,FALSE)</f>
        <v>UTC+3</v>
      </c>
      <c r="F79517" s="2">
        <f>VLOOKUP(C79517,Подписчики!A:D,4,FALSE)/24+B79517</f>
        <v>44380.859411003235</v>
      </c>
      <c r="G79517">
        <f t="shared" si="1242"/>
        <v>6</v>
      </c>
    </row>
    <row r="79518" spans="1:7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t="str">
        <f>VLOOKUP(C79518,Подписчики!A:D,2,FALSE)</f>
        <v>UTC+4</v>
      </c>
      <c r="F79518" s="2">
        <f>VLOOKUP(C79518,Подписчики!A:D,4,FALSE)/24+B79518</f>
        <v>44380.90148220065</v>
      </c>
      <c r="G79518">
        <f t="shared" si="1242"/>
        <v>6</v>
      </c>
    </row>
    <row r="79519" spans="1:7" x14ac:dyDescent="0.25">
      <c r="A79519">
        <v>241414</v>
      </c>
      <c r="B79519" s="2">
        <v>44380.735220064729</v>
      </c>
      <c r="C79519">
        <v>204445</v>
      </c>
      <c r="D79519">
        <v>88863</v>
      </c>
      <c r="E79519" t="str">
        <f>VLOOKUP(C79519,Подписчики!A:D,2,FALSE)</f>
        <v>UTC+1</v>
      </c>
      <c r="F79519" s="2">
        <f>VLOOKUP(C79519,Подписчики!A:D,4,FALSE)/24+B79519</f>
        <v>44380.776886731393</v>
      </c>
      <c r="G79519">
        <f t="shared" si="1242"/>
        <v>6</v>
      </c>
    </row>
    <row r="79520" spans="1:7" x14ac:dyDescent="0.25">
      <c r="A79520">
        <v>241418</v>
      </c>
      <c r="B79520" s="2">
        <v>44380.735624595465</v>
      </c>
      <c r="C79520">
        <v>32010</v>
      </c>
      <c r="D79520">
        <v>298909</v>
      </c>
      <c r="E79520" t="str">
        <f>VLOOKUP(C79520,Подписчики!A:D,2,FALSE)</f>
        <v>UTC+2</v>
      </c>
      <c r="F79520" s="2">
        <f>VLOOKUP(C79520,Подписчики!A:D,4,FALSE)/24+B79520</f>
        <v>44380.818957928801</v>
      </c>
      <c r="G79520">
        <f t="shared" si="1242"/>
        <v>6</v>
      </c>
    </row>
    <row r="79521" spans="1:7" x14ac:dyDescent="0.25">
      <c r="A79521">
        <v>241423</v>
      </c>
      <c r="B79521" s="2">
        <v>44380.735624595465</v>
      </c>
      <c r="C79521">
        <v>130276</v>
      </c>
      <c r="D79521">
        <v>21760</v>
      </c>
      <c r="E79521" t="str">
        <f>VLOOKUP(C79521,Подписчики!A:D,2,FALSE)</f>
        <v>UTC+2</v>
      </c>
      <c r="F79521" s="2">
        <f>VLOOKUP(C79521,Подписчики!A:D,4,FALSE)/24+B79521</f>
        <v>44380.818957928801</v>
      </c>
      <c r="G79521">
        <f t="shared" si="1242"/>
        <v>6</v>
      </c>
    </row>
    <row r="79522" spans="1:7" x14ac:dyDescent="0.25">
      <c r="A79522">
        <v>241424</v>
      </c>
      <c r="B79522" s="2">
        <v>44380.735984374522</v>
      </c>
      <c r="C79522">
        <v>186840</v>
      </c>
      <c r="D79522">
        <v>5045</v>
      </c>
      <c r="E79522" t="str">
        <f>VLOOKUP(C79522,Подписчики!A:D,2,FALSE)</f>
        <v>UTC+1</v>
      </c>
      <c r="F79522" s="2">
        <f>VLOOKUP(C79522,Подписчики!A:D,4,FALSE)/24+B79522</f>
        <v>44380.777651041186</v>
      </c>
      <c r="G79522">
        <f t="shared" si="1242"/>
        <v>6</v>
      </c>
    </row>
    <row r="79523" spans="1:7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t="str">
        <f>VLOOKUP(C79523,Подписчики!A:D,2,FALSE)</f>
        <v>UTC+0</v>
      </c>
      <c r="F79523" s="2">
        <f>VLOOKUP(C79523,Подписчики!A:D,4,FALSE)/24+B79523</f>
        <v>44380.736433656959</v>
      </c>
      <c r="G79523">
        <f t="shared" si="1242"/>
        <v>6</v>
      </c>
    </row>
    <row r="79524" spans="1:7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t="str">
        <f>VLOOKUP(C79524,Подписчики!A:D,2,FALSE)</f>
        <v>UTC+4</v>
      </c>
      <c r="F79524" s="2">
        <f>VLOOKUP(C79524,Подписчики!A:D,4,FALSE)/24+B79524</f>
        <v>44380.903100323623</v>
      </c>
      <c r="G79524">
        <f t="shared" si="1242"/>
        <v>6</v>
      </c>
    </row>
    <row r="79525" spans="1:7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t="str">
        <f>VLOOKUP(C79525,Подписчики!A:D,2,FALSE)</f>
        <v>UTC+1</v>
      </c>
      <c r="F79525" s="2">
        <f>VLOOKUP(C79525,Подписчики!A:D,4,FALSE)/24+B79525</f>
        <v>44380.778566596469</v>
      </c>
      <c r="G79525">
        <f t="shared" si="1242"/>
        <v>6</v>
      </c>
    </row>
    <row r="79526" spans="1:7" x14ac:dyDescent="0.25">
      <c r="A79526">
        <v>241436</v>
      </c>
      <c r="B79526" s="2">
        <v>44380.737000000001</v>
      </c>
      <c r="C79526">
        <v>89842</v>
      </c>
      <c r="D79526">
        <v>37644</v>
      </c>
      <c r="E79526" t="str">
        <f>VLOOKUP(C79526,Подписчики!A:D,2,FALSE)</f>
        <v>UTC+0</v>
      </c>
      <c r="F79526" s="2">
        <f>VLOOKUP(C79526,Подписчики!A:D,4,FALSE)/24+B79526</f>
        <v>44380.737000000001</v>
      </c>
      <c r="G79526">
        <f t="shared" si="1242"/>
        <v>6</v>
      </c>
    </row>
    <row r="79527" spans="1:7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t="str">
        <f>VLOOKUP(C79527,Подписчики!A:D,2,FALSE)</f>
        <v>UTC+2</v>
      </c>
      <c r="F79527" s="2">
        <f>VLOOKUP(C79527,Подписчики!A:D,4,FALSE)/24+B79527</f>
        <v>44380.820576051781</v>
      </c>
      <c r="G79527">
        <f t="shared" si="1242"/>
        <v>6</v>
      </c>
    </row>
    <row r="79528" spans="1:7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t="str">
        <f>VLOOKUP(C79528,Подписчики!A:D,2,FALSE)</f>
        <v>UTC+2</v>
      </c>
      <c r="F79528" s="2">
        <f>VLOOKUP(C79528,Подписчики!A:D,4,FALSE)/24+B79528</f>
        <v>44380.821148818424</v>
      </c>
      <c r="G79528">
        <f t="shared" si="1242"/>
        <v>6</v>
      </c>
    </row>
    <row r="79529" spans="1:7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t="str">
        <f>VLOOKUP(C79529,Подписчики!A:D,2,FALSE)</f>
        <v>UTC+6</v>
      </c>
      <c r="F79529" s="2">
        <f>VLOOKUP(C79529,Подписчики!A:D,4,FALSE)/24+B79529</f>
        <v>44380.988090151674</v>
      </c>
      <c r="G79529">
        <f t="shared" si="1242"/>
        <v>6</v>
      </c>
    </row>
    <row r="79530" spans="1:7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t="str">
        <f>VLOOKUP(C79530,Подписчики!A:D,2,FALSE)</f>
        <v>UTC+2</v>
      </c>
      <c r="F79530" s="2">
        <f>VLOOKUP(C79530,Подписчики!A:D,4,FALSE)/24+B79530</f>
        <v>44380.822194174754</v>
      </c>
      <c r="G79530">
        <f t="shared" si="1242"/>
        <v>6</v>
      </c>
    </row>
    <row r="79531" spans="1:7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t="str">
        <f>VLOOKUP(C79531,Подписчики!A:D,2,FALSE)</f>
        <v>UTC+7</v>
      </c>
      <c r="F79531" s="2">
        <f>VLOOKUP(C79531,Подписчики!A:D,4,FALSE)/24+B79531</f>
        <v>44381.030932038833</v>
      </c>
      <c r="G79531">
        <f t="shared" si="1242"/>
        <v>7</v>
      </c>
    </row>
    <row r="79532" spans="1:7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t="str">
        <f>VLOOKUP(C79532,Подписчики!A:D,2,FALSE)</f>
        <v>UTC+2</v>
      </c>
      <c r="F79532" s="2">
        <f>VLOOKUP(C79532,Подписчики!A:D,4,FALSE)/24+B79532</f>
        <v>44380.823590299187</v>
      </c>
      <c r="G79532">
        <f t="shared" si="1242"/>
        <v>6</v>
      </c>
    </row>
    <row r="79533" spans="1:7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t="str">
        <f>VLOOKUP(C79533,Подписчики!A:D,2,FALSE)</f>
        <v>UTC+1</v>
      </c>
      <c r="F79533" s="2">
        <f>VLOOKUP(C79533,Подписчики!A:D,4,FALSE)/24+B79533</f>
        <v>44380.781999999999</v>
      </c>
      <c r="G79533">
        <f t="shared" si="1242"/>
        <v>6</v>
      </c>
    </row>
    <row r="79534" spans="1:7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t="str">
        <f>VLOOKUP(C79534,Подписчики!A:D,2,FALSE)</f>
        <v>UTC+2</v>
      </c>
      <c r="F79534" s="2">
        <f>VLOOKUP(C79534,Подписчики!A:D,4,FALSE)/24+B79534</f>
        <v>44380.823812297735</v>
      </c>
      <c r="G79534">
        <f t="shared" si="1242"/>
        <v>6</v>
      </c>
    </row>
    <row r="79535" spans="1:7" x14ac:dyDescent="0.25">
      <c r="A79535">
        <v>241462</v>
      </c>
      <c r="B79535" s="2">
        <v>44380.741630298777</v>
      </c>
      <c r="C79535">
        <v>265298</v>
      </c>
      <c r="D79535">
        <v>96278</v>
      </c>
      <c r="E79535" t="str">
        <f>VLOOKUP(C79535,Подписчики!A:D,2,FALSE)</f>
        <v>UTC+1</v>
      </c>
      <c r="F79535" s="2">
        <f>VLOOKUP(C79535,Подписчики!A:D,4,FALSE)/24+B79535</f>
        <v>44380.783296965441</v>
      </c>
      <c r="G79535">
        <f t="shared" si="1242"/>
        <v>6</v>
      </c>
    </row>
    <row r="79536" spans="1:7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t="str">
        <f>VLOOKUP(C79536,Подписчики!A:D,2,FALSE)</f>
        <v>UTC+2</v>
      </c>
      <c r="F79536" s="2">
        <f>VLOOKUP(C79536,Подписчики!A:D,4,FALSE)/24+B79536</f>
        <v>44380.825430420715</v>
      </c>
      <c r="G79536">
        <f t="shared" si="1242"/>
        <v>6</v>
      </c>
    </row>
    <row r="79537" spans="1:7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t="str">
        <f>VLOOKUP(C79537,Подписчики!A:D,2,FALSE)</f>
        <v>UTC+3</v>
      </c>
      <c r="F79537" s="2">
        <f>VLOOKUP(C79537,Подписчики!A:D,4,FALSE)/24+B79537</f>
        <v>44380.867501618122</v>
      </c>
      <c r="G79537">
        <f t="shared" si="1242"/>
        <v>6</v>
      </c>
    </row>
    <row r="79538" spans="1:7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t="str">
        <f>VLOOKUP(C79538,Подписчики!A:D,2,FALSE)</f>
        <v>UTC+2</v>
      </c>
      <c r="F79538" s="2">
        <f>VLOOKUP(C79538,Подписчики!A:D,4,FALSE)/24+B79538</f>
        <v>44380.825848668886</v>
      </c>
      <c r="G79538">
        <f t="shared" si="1242"/>
        <v>6</v>
      </c>
    </row>
    <row r="79539" spans="1:7" x14ac:dyDescent="0.25">
      <c r="A79539">
        <v>241471</v>
      </c>
      <c r="B79539" s="2">
        <v>44380.743715210352</v>
      </c>
      <c r="C79539">
        <v>30117</v>
      </c>
      <c r="D79539">
        <v>162939</v>
      </c>
      <c r="E79539" t="str">
        <f>VLOOKUP(C79539,Подписчики!A:D,2,FALSE)</f>
        <v>UTC+2</v>
      </c>
      <c r="F79539" s="2">
        <f>VLOOKUP(C79539,Подписчики!A:D,4,FALSE)/24+B79539</f>
        <v>44380.827048543688</v>
      </c>
      <c r="G79539">
        <f t="shared" si="1242"/>
        <v>6</v>
      </c>
    </row>
    <row r="79540" spans="1:7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t="str">
        <f>VLOOKUP(C79540,Подписчики!A:D,2,FALSE)</f>
        <v>UTC+3</v>
      </c>
      <c r="F79540" s="2">
        <f>VLOOKUP(C79540,Подписчики!A:D,4,FALSE)/24+B79540</f>
        <v>44380.869119741103</v>
      </c>
      <c r="G79540">
        <f t="shared" si="1242"/>
        <v>6</v>
      </c>
    </row>
    <row r="79541" spans="1:7" x14ac:dyDescent="0.25">
      <c r="A79541">
        <v>241478</v>
      </c>
      <c r="B79541" s="2">
        <v>44380.744285409099</v>
      </c>
      <c r="C79541">
        <v>63510</v>
      </c>
      <c r="D79541">
        <v>442573</v>
      </c>
      <c r="E79541" t="str">
        <f>VLOOKUP(C79541,Подписчики!A:D,2,FALSE)</f>
        <v>UTC+4</v>
      </c>
      <c r="F79541" s="2">
        <f>VLOOKUP(C79541,Подписчики!A:D,4,FALSE)/24+B79541</f>
        <v>44380.910952075763</v>
      </c>
      <c r="G79541">
        <f t="shared" si="1242"/>
        <v>6</v>
      </c>
    </row>
    <row r="79542" spans="1:7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t="str">
        <f>VLOOKUP(C79542,Подписчики!A:D,2,FALSE)</f>
        <v>UTC+0</v>
      </c>
      <c r="F79542" s="2">
        <f>VLOOKUP(C79542,Подписчики!A:D,4,FALSE)/24+B79542</f>
        <v>44380.744524271846</v>
      </c>
      <c r="G79542">
        <f t="shared" si="1242"/>
        <v>6</v>
      </c>
    </row>
    <row r="79543" spans="1:7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t="str">
        <f>VLOOKUP(C79543,Подписчики!A:D,2,FALSE)</f>
        <v>UTC+1</v>
      </c>
      <c r="F79543" s="2">
        <f>VLOOKUP(C79543,Подписчики!A:D,4,FALSE)/24+B79543</f>
        <v>44380.787142297631</v>
      </c>
      <c r="G79543">
        <f t="shared" si="1242"/>
        <v>6</v>
      </c>
    </row>
    <row r="79544" spans="1:7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t="str">
        <f>VLOOKUP(C79544,Подписчики!A:D,2,FALSE)</f>
        <v>UTC+2</v>
      </c>
      <c r="F79544" s="2">
        <f>VLOOKUP(C79544,Подписчики!A:D,4,FALSE)/24+B79544</f>
        <v>44380.829236223435</v>
      </c>
      <c r="G79544">
        <f t="shared" si="1242"/>
        <v>6</v>
      </c>
    </row>
    <row r="79545" spans="1:7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t="str">
        <f>VLOOKUP(C79545,Подписчики!A:D,2,FALSE)</f>
        <v>UTC+1</v>
      </c>
      <c r="F79545" s="2">
        <f>VLOOKUP(C79545,Подписчики!A:D,4,FALSE)/24+B79545</f>
        <v>44380.788213592234</v>
      </c>
      <c r="G79545">
        <f t="shared" si="1242"/>
        <v>6</v>
      </c>
    </row>
    <row r="79546" spans="1:7" x14ac:dyDescent="0.25">
      <c r="A79546">
        <v>241490</v>
      </c>
      <c r="B79546" s="2">
        <v>44380.746666666666</v>
      </c>
      <c r="C79546">
        <v>52957</v>
      </c>
      <c r="D79546">
        <v>360778</v>
      </c>
      <c r="E79546" t="str">
        <f>VLOOKUP(C79546,Подписчики!A:D,2,FALSE)</f>
        <v>UTC+2</v>
      </c>
      <c r="F79546" s="2">
        <f>VLOOKUP(C79546,Подписчики!A:D,4,FALSE)/24+B79546</f>
        <v>44380.83</v>
      </c>
      <c r="G79546">
        <f t="shared" si="1242"/>
        <v>6</v>
      </c>
    </row>
    <row r="79547" spans="1:7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t="str">
        <f>VLOOKUP(C79547,Подписчики!A:D,2,FALSE)</f>
        <v>UTC+2</v>
      </c>
      <c r="F79547" s="2">
        <f>VLOOKUP(C79547,Подписчики!A:D,4,FALSE)/24+B79547</f>
        <v>44380.830284789641</v>
      </c>
      <c r="G79547">
        <f t="shared" si="1242"/>
        <v>6</v>
      </c>
    </row>
    <row r="79548" spans="1:7" x14ac:dyDescent="0.25">
      <c r="A79548">
        <v>241496</v>
      </c>
      <c r="B79548" s="2">
        <v>44380.747000000003</v>
      </c>
      <c r="C79548">
        <v>222670</v>
      </c>
      <c r="D79548">
        <v>63666</v>
      </c>
      <c r="E79548" t="str">
        <f>VLOOKUP(C79548,Подписчики!A:D,2,FALSE)</f>
        <v>UTC+0</v>
      </c>
      <c r="F79548" s="2">
        <f>VLOOKUP(C79548,Подписчики!A:D,4,FALSE)/24+B79548</f>
        <v>44380.747000000003</v>
      </c>
      <c r="G79548">
        <f t="shared" si="1242"/>
        <v>6</v>
      </c>
    </row>
    <row r="79549" spans="1:7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t="str">
        <f>VLOOKUP(C79549,Подписчики!A:D,2,FALSE)</f>
        <v>UTC+3</v>
      </c>
      <c r="F79549" s="2">
        <f>VLOOKUP(C79549,Подписчики!A:D,4,FALSE)/24+B79549</f>
        <v>44380.872000000003</v>
      </c>
      <c r="G79549">
        <f t="shared" si="1242"/>
        <v>6</v>
      </c>
    </row>
    <row r="79550" spans="1:7" x14ac:dyDescent="0.25">
      <c r="A79550">
        <v>241500</v>
      </c>
      <c r="B79550" s="2">
        <v>44380.747760517799</v>
      </c>
      <c r="C79550">
        <v>27650</v>
      </c>
      <c r="D79550">
        <v>278577</v>
      </c>
      <c r="E79550" t="str">
        <f>VLOOKUP(C79550,Подписчики!A:D,2,FALSE)</f>
        <v>UTC+4</v>
      </c>
      <c r="F79550" s="2">
        <f>VLOOKUP(C79550,Подписчики!A:D,4,FALSE)/24+B79550</f>
        <v>44380.914427184463</v>
      </c>
      <c r="G79550">
        <f t="shared" si="1242"/>
        <v>6</v>
      </c>
    </row>
    <row r="79551" spans="1:7" x14ac:dyDescent="0.25">
      <c r="A79551">
        <v>241501</v>
      </c>
      <c r="B79551" s="2">
        <v>44380.74816504855</v>
      </c>
      <c r="C79551">
        <v>174440</v>
      </c>
      <c r="D79551">
        <v>301748</v>
      </c>
      <c r="E79551" t="str">
        <f>VLOOKUP(C79551,Подписчики!A:D,2,FALSE)</f>
        <v>UTC+1</v>
      </c>
      <c r="F79551" s="2">
        <f>VLOOKUP(C79551,Подписчики!A:D,4,FALSE)/24+B79551</f>
        <v>44380.789831715214</v>
      </c>
      <c r="G79551">
        <f t="shared" si="1242"/>
        <v>6</v>
      </c>
    </row>
    <row r="79552" spans="1:7" x14ac:dyDescent="0.25">
      <c r="A79552">
        <v>241502</v>
      </c>
      <c r="B79552" s="2">
        <v>44380.748741111485</v>
      </c>
      <c r="C79552">
        <v>64153</v>
      </c>
      <c r="D79552">
        <v>78646</v>
      </c>
      <c r="E79552" t="str">
        <f>VLOOKUP(C79552,Подписчики!A:D,2,FALSE)</f>
        <v>UTC+0</v>
      </c>
      <c r="F79552" s="2">
        <f>VLOOKUP(C79552,Подписчики!A:D,4,FALSE)/24+B79552</f>
        <v>44380.748741111485</v>
      </c>
      <c r="G79552">
        <f t="shared" si="1242"/>
        <v>6</v>
      </c>
    </row>
    <row r="79553" spans="1:7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t="str">
        <f>VLOOKUP(C79553,Подписчики!A:D,2,FALSE)</f>
        <v>UTC+0</v>
      </c>
      <c r="F79553" s="2">
        <f>VLOOKUP(C79553,Подписчики!A:D,4,FALSE)/24+B79553</f>
        <v>44380.749378640779</v>
      </c>
      <c r="G79553">
        <f t="shared" si="1242"/>
        <v>6</v>
      </c>
    </row>
    <row r="79554" spans="1:7" x14ac:dyDescent="0.25">
      <c r="A79554">
        <v>241511</v>
      </c>
      <c r="B79554" s="2">
        <v>44380.750267036958</v>
      </c>
      <c r="C79554">
        <v>100437</v>
      </c>
      <c r="D79554">
        <v>86587</v>
      </c>
      <c r="E79554" t="str">
        <f>VLOOKUP(C79554,Подписчики!A:D,2,FALSE)</f>
        <v>UTC+1</v>
      </c>
      <c r="F79554" s="2">
        <f>VLOOKUP(C79554,Подписчики!A:D,4,FALSE)/24+B79554</f>
        <v>44380.791933703622</v>
      </c>
      <c r="G79554">
        <f t="shared" si="1242"/>
        <v>6</v>
      </c>
    </row>
    <row r="79555" spans="1:7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t="str">
        <f>VLOOKUP(C79555,Подписчики!A:D,2,FALSE)</f>
        <v>UTC+1</v>
      </c>
      <c r="F79555" s="2">
        <f>VLOOKUP(C79555,Подписчики!A:D,4,FALSE)/24+B79555</f>
        <v>44380.793067961167</v>
      </c>
      <c r="G79555">
        <f t="shared" ref="G79555:G79618" si="1243">WEEKDAY(F79555,2)</f>
        <v>6</v>
      </c>
    </row>
    <row r="79556" spans="1:7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t="str">
        <f>VLOOKUP(C79556,Подписчики!A:D,2,FALSE)</f>
        <v>UTC+1</v>
      </c>
      <c r="F79556" s="2">
        <f>VLOOKUP(C79556,Подписчики!A:D,4,FALSE)/24+B79556</f>
        <v>44380.793067961167</v>
      </c>
      <c r="G79556">
        <f t="shared" si="1243"/>
        <v>6</v>
      </c>
    </row>
    <row r="79557" spans="1:7" x14ac:dyDescent="0.25">
      <c r="A79557">
        <v>241518</v>
      </c>
      <c r="B79557" s="2">
        <v>44380.751805825239</v>
      </c>
      <c r="C79557">
        <v>90306</v>
      </c>
      <c r="D79557">
        <v>347393</v>
      </c>
      <c r="E79557" t="str">
        <f>VLOOKUP(C79557,Подписчики!A:D,2,FALSE)</f>
        <v>UTC+2</v>
      </c>
      <c r="F79557" s="2">
        <f>VLOOKUP(C79557,Подписчики!A:D,4,FALSE)/24+B79557</f>
        <v>44380.835139158575</v>
      </c>
      <c r="G79557">
        <f t="shared" si="1243"/>
        <v>6</v>
      </c>
    </row>
    <row r="79558" spans="1:7" x14ac:dyDescent="0.25">
      <c r="A79558">
        <v>241521</v>
      </c>
      <c r="B79558" s="2">
        <v>44380.752250740072</v>
      </c>
      <c r="C79558">
        <v>148815</v>
      </c>
      <c r="D79558">
        <v>5151</v>
      </c>
      <c r="E79558" t="str">
        <f>VLOOKUP(C79558,Подписчики!A:D,2,FALSE)</f>
        <v>UTC+2</v>
      </c>
      <c r="F79558" s="2">
        <f>VLOOKUP(C79558,Подписчики!A:D,4,FALSE)/24+B79558</f>
        <v>44380.835584073408</v>
      </c>
      <c r="G79558">
        <f t="shared" si="1243"/>
        <v>6</v>
      </c>
    </row>
    <row r="79559" spans="1:7" x14ac:dyDescent="0.25">
      <c r="A79559">
        <v>241525</v>
      </c>
      <c r="B79559" s="2">
        <v>44380.752525406657</v>
      </c>
      <c r="C79559">
        <v>35807</v>
      </c>
      <c r="D79559">
        <v>401945</v>
      </c>
      <c r="E79559" t="str">
        <f>VLOOKUP(C79559,Подписчики!A:D,2,FALSE)</f>
        <v>UTC+3</v>
      </c>
      <c r="F79559" s="2">
        <f>VLOOKUP(C79559,Подписчики!A:D,4,FALSE)/24+B79559</f>
        <v>44380.877525406657</v>
      </c>
      <c r="G79559">
        <f t="shared" si="1243"/>
        <v>6</v>
      </c>
    </row>
    <row r="79560" spans="1:7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t="str">
        <f>VLOOKUP(C79560,Подписчики!A:D,2,FALSE)</f>
        <v>UTC+0</v>
      </c>
      <c r="F79560" s="2">
        <f>VLOOKUP(C79560,Подписчики!A:D,4,FALSE)/24+B79560</f>
        <v>44380.752614886733</v>
      </c>
      <c r="G79560">
        <f t="shared" si="1243"/>
        <v>6</v>
      </c>
    </row>
    <row r="79561" spans="1:7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t="str">
        <f>VLOOKUP(C79561,Подписчики!A:D,2,FALSE)</f>
        <v>UTC+0</v>
      </c>
      <c r="F79561" s="2">
        <f>VLOOKUP(C79561,Подписчики!A:D,4,FALSE)/24+B79561</f>
        <v>44380.752614886733</v>
      </c>
      <c r="G79561">
        <f t="shared" si="1243"/>
        <v>6</v>
      </c>
    </row>
    <row r="79562" spans="1:7" x14ac:dyDescent="0.25">
      <c r="A79562">
        <v>241534</v>
      </c>
      <c r="B79562" s="2">
        <v>44380.753019417476</v>
      </c>
      <c r="C79562">
        <v>64877</v>
      </c>
      <c r="D79562">
        <v>338789</v>
      </c>
      <c r="E79562" t="str">
        <f>VLOOKUP(C79562,Подписчики!A:D,2,FALSE)</f>
        <v>UTC+1</v>
      </c>
      <c r="F79562" s="2">
        <f>VLOOKUP(C79562,Подписчики!A:D,4,FALSE)/24+B79562</f>
        <v>44380.79468608414</v>
      </c>
      <c r="G79562">
        <f t="shared" si="1243"/>
        <v>6</v>
      </c>
    </row>
    <row r="79563" spans="1:7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t="str">
        <f>VLOOKUP(C79563,Подписчики!A:D,2,FALSE)</f>
        <v>UTC+1</v>
      </c>
      <c r="F79563" s="2">
        <f>VLOOKUP(C79563,Подписчики!A:D,4,FALSE)/24+B79563</f>
        <v>44380.79468608414</v>
      </c>
      <c r="G79563">
        <f t="shared" si="1243"/>
        <v>6</v>
      </c>
    </row>
    <row r="79564" spans="1:7" x14ac:dyDescent="0.25">
      <c r="A79564">
        <v>241540</v>
      </c>
      <c r="B79564" s="2">
        <v>44380.753019417476</v>
      </c>
      <c r="C79564">
        <v>207108</v>
      </c>
      <c r="D79564">
        <v>3556</v>
      </c>
      <c r="E79564" t="str">
        <f>VLOOKUP(C79564,Подписчики!A:D,2,FALSE)</f>
        <v>UTC+1</v>
      </c>
      <c r="F79564" s="2">
        <f>VLOOKUP(C79564,Подписчики!A:D,4,FALSE)/24+B79564</f>
        <v>44380.79468608414</v>
      </c>
      <c r="G79564">
        <f t="shared" si="1243"/>
        <v>6</v>
      </c>
    </row>
    <row r="79565" spans="1:7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t="str">
        <f>VLOOKUP(C79565,Подписчики!A:D,2,FALSE)</f>
        <v>UTC+1</v>
      </c>
      <c r="F79565" s="2">
        <f>VLOOKUP(C79565,Подписчики!A:D,4,FALSE)/24+B79565</f>
        <v>44380.79468608414</v>
      </c>
      <c r="G79565">
        <f t="shared" si="1243"/>
        <v>6</v>
      </c>
    </row>
    <row r="79566" spans="1:7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t="str">
        <f>VLOOKUP(C79566,Подписчики!A:D,2,FALSE)</f>
        <v>UTC+3</v>
      </c>
      <c r="F79566" s="2">
        <f>VLOOKUP(C79566,Подписчики!A:D,4,FALSE)/24+B79566</f>
        <v>44380.878828478963</v>
      </c>
      <c r="G79566">
        <f t="shared" si="1243"/>
        <v>6</v>
      </c>
    </row>
    <row r="79567" spans="1:7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t="str">
        <f>VLOOKUP(C79567,Подписчики!A:D,2,FALSE)</f>
        <v>UTC+6</v>
      </c>
      <c r="F79567" s="2">
        <f>VLOOKUP(C79567,Подписчики!A:D,4,FALSE)/24+B79567</f>
        <v>44381.003898739582</v>
      </c>
      <c r="G79567">
        <f t="shared" si="1243"/>
        <v>7</v>
      </c>
    </row>
    <row r="79568" spans="1:7" x14ac:dyDescent="0.25">
      <c r="A79568">
        <v>241548</v>
      </c>
      <c r="B79568" s="2">
        <v>44380.754233009713</v>
      </c>
      <c r="C79568">
        <v>73941</v>
      </c>
      <c r="D79568">
        <v>290088</v>
      </c>
      <c r="E79568" t="str">
        <f>VLOOKUP(C79568,Подписчики!A:D,2,FALSE)</f>
        <v>UTC+4</v>
      </c>
      <c r="F79568" s="2">
        <f>VLOOKUP(C79568,Подписчики!A:D,4,FALSE)/24+B79568</f>
        <v>44380.920899676377</v>
      </c>
      <c r="G79568">
        <f t="shared" si="1243"/>
        <v>6</v>
      </c>
    </row>
    <row r="79569" spans="1:7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t="str">
        <f>VLOOKUP(C79569,Подписчики!A:D,2,FALSE)</f>
        <v>UTC+4</v>
      </c>
      <c r="F79569" s="2">
        <f>VLOOKUP(C79569,Подписчики!A:D,4,FALSE)/24+B79569</f>
        <v>44380.920899676377</v>
      </c>
      <c r="G79569">
        <f t="shared" si="1243"/>
        <v>6</v>
      </c>
    </row>
    <row r="79570" spans="1:7" x14ac:dyDescent="0.25">
      <c r="A79570">
        <v>241556</v>
      </c>
      <c r="B79570" s="2">
        <v>44380.754478591269</v>
      </c>
      <c r="C79570">
        <v>28852</v>
      </c>
      <c r="D79570">
        <v>374469</v>
      </c>
      <c r="E79570" t="str">
        <f>VLOOKUP(C79570,Подписчики!A:D,2,FALSE)</f>
        <v>UTC+1</v>
      </c>
      <c r="F79570" s="2">
        <f>VLOOKUP(C79570,Подписчики!A:D,4,FALSE)/24+B79570</f>
        <v>44380.796145257933</v>
      </c>
      <c r="G79570">
        <f t="shared" si="1243"/>
        <v>6</v>
      </c>
    </row>
    <row r="79571" spans="1:7" x14ac:dyDescent="0.25">
      <c r="A79571">
        <v>241557</v>
      </c>
      <c r="B79571" s="2">
        <v>44380.754637540456</v>
      </c>
      <c r="C79571">
        <v>35001</v>
      </c>
      <c r="D79571">
        <v>158978</v>
      </c>
      <c r="E79571" t="str">
        <f>VLOOKUP(C79571,Подписчики!A:D,2,FALSE)</f>
        <v>UTC+1</v>
      </c>
      <c r="F79571" s="2">
        <f>VLOOKUP(C79571,Подписчики!A:D,4,FALSE)/24+B79571</f>
        <v>44380.796304207121</v>
      </c>
      <c r="G79571">
        <f t="shared" si="1243"/>
        <v>6</v>
      </c>
    </row>
    <row r="79572" spans="1:7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t="str">
        <f>VLOOKUP(C79572,Подписчики!A:D,2,FALSE)</f>
        <v>UTC+1</v>
      </c>
      <c r="F79572" s="2">
        <f>VLOOKUP(C79572,Подписчики!A:D,4,FALSE)/24+B79572</f>
        <v>44380.796304207121</v>
      </c>
      <c r="G79572">
        <f t="shared" si="1243"/>
        <v>6</v>
      </c>
    </row>
    <row r="79573" spans="1:7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t="str">
        <f>VLOOKUP(C79573,Подписчики!A:D,2,FALSE)</f>
        <v>UTC+1</v>
      </c>
      <c r="F79573" s="2">
        <f>VLOOKUP(C79573,Подписчики!A:D,4,FALSE)/24+B79573</f>
        <v>44380.796304207121</v>
      </c>
      <c r="G79573">
        <f t="shared" si="1243"/>
        <v>6</v>
      </c>
    </row>
    <row r="79574" spans="1:7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t="str">
        <f>VLOOKUP(C79574,Подписчики!A:D,2,FALSE)</f>
        <v>UTC+1</v>
      </c>
      <c r="F79574" s="2">
        <f>VLOOKUP(C79574,Подписчики!A:D,4,FALSE)/24+B79574</f>
        <v>44380.797060813216</v>
      </c>
      <c r="G79574">
        <f t="shared" si="1243"/>
        <v>6</v>
      </c>
    </row>
    <row r="79575" spans="1:7" x14ac:dyDescent="0.25">
      <c r="A79575">
        <v>241566</v>
      </c>
      <c r="B79575" s="2">
        <v>44380.755851132686</v>
      </c>
      <c r="C79575">
        <v>51746</v>
      </c>
      <c r="D79575">
        <v>411922</v>
      </c>
      <c r="E79575" t="str">
        <f>VLOOKUP(C79575,Подписчики!A:D,2,FALSE)</f>
        <v>UTC+0</v>
      </c>
      <c r="F79575" s="2">
        <f>VLOOKUP(C79575,Подписчики!A:D,4,FALSE)/24+B79575</f>
        <v>44380.755851132686</v>
      </c>
      <c r="G79575">
        <f t="shared" si="1243"/>
        <v>6</v>
      </c>
    </row>
    <row r="79576" spans="1:7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t="str">
        <f>VLOOKUP(C79576,Подписчики!A:D,2,FALSE)</f>
        <v>UTC+0</v>
      </c>
      <c r="F79576" s="2">
        <f>VLOOKUP(C79576,Подписчики!A:D,4,FALSE)/24+B79576</f>
        <v>44380.755851132686</v>
      </c>
      <c r="G79576">
        <f t="shared" si="1243"/>
        <v>6</v>
      </c>
    </row>
    <row r="79577" spans="1:7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t="str">
        <f>VLOOKUP(C79577,Подписчики!A:D,2,FALSE)</f>
        <v>UTC+1</v>
      </c>
      <c r="F79577" s="2">
        <f>VLOOKUP(C79577,Подписчики!A:D,4,FALSE)/24+B79577</f>
        <v>44380.797922330094</v>
      </c>
      <c r="G79577">
        <f t="shared" si="1243"/>
        <v>6</v>
      </c>
    </row>
    <row r="79578" spans="1:7" x14ac:dyDescent="0.25">
      <c r="A79578">
        <v>241575</v>
      </c>
      <c r="B79578" s="2">
        <v>44380.756255663429</v>
      </c>
      <c r="C79578">
        <v>284616</v>
      </c>
      <c r="D79578">
        <v>47419</v>
      </c>
      <c r="E79578" t="str">
        <f>VLOOKUP(C79578,Подписчики!A:D,2,FALSE)</f>
        <v>UTC+1</v>
      </c>
      <c r="F79578" s="2">
        <f>VLOOKUP(C79578,Подписчики!A:D,4,FALSE)/24+B79578</f>
        <v>44380.797922330094</v>
      </c>
      <c r="G79578">
        <f t="shared" si="1243"/>
        <v>6</v>
      </c>
    </row>
    <row r="79579" spans="1:7" x14ac:dyDescent="0.25">
      <c r="A79579">
        <v>241576</v>
      </c>
      <c r="B79579" s="2">
        <v>44380.756660194173</v>
      </c>
      <c r="C79579">
        <v>38142</v>
      </c>
      <c r="D79579">
        <v>118549</v>
      </c>
      <c r="E79579" t="str">
        <f>VLOOKUP(C79579,Подписчики!A:D,2,FALSE)</f>
        <v>UTC+2</v>
      </c>
      <c r="F79579" s="2">
        <f>VLOOKUP(C79579,Подписчики!A:D,4,FALSE)/24+B79579</f>
        <v>44380.839993527508</v>
      </c>
      <c r="G79579">
        <f t="shared" si="1243"/>
        <v>6</v>
      </c>
    </row>
    <row r="79580" spans="1:7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t="str">
        <f>VLOOKUP(C79580,Подписчики!A:D,2,FALSE)</f>
        <v>UTC+0</v>
      </c>
      <c r="F79580" s="2">
        <f>VLOOKUP(C79580,Подписчики!A:D,4,FALSE)/24+B79580</f>
        <v>44380.757469255666</v>
      </c>
      <c r="G79580">
        <f t="shared" si="1243"/>
        <v>6</v>
      </c>
    </row>
    <row r="79581" spans="1:7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t="str">
        <f>VLOOKUP(C79581,Подписчики!A:D,2,FALSE)</f>
        <v>UTC+3</v>
      </c>
      <c r="F79581" s="2">
        <f>VLOOKUP(C79581,Подписчики!A:D,4,FALSE)/24+B79581</f>
        <v>44380.882835627308</v>
      </c>
      <c r="G79581">
        <f t="shared" si="1243"/>
        <v>6</v>
      </c>
    </row>
    <row r="79582" spans="1:7" x14ac:dyDescent="0.25">
      <c r="A79582">
        <v>241583</v>
      </c>
      <c r="B79582" s="2">
        <v>44380.75787378641</v>
      </c>
      <c r="C79582">
        <v>8252</v>
      </c>
      <c r="D79582">
        <v>370276</v>
      </c>
      <c r="E79582" t="str">
        <f>VLOOKUP(C79582,Подписчики!A:D,2,FALSE)</f>
        <v>UTC+1</v>
      </c>
      <c r="F79582" s="2">
        <f>VLOOKUP(C79582,Подписчики!A:D,4,FALSE)/24+B79582</f>
        <v>44380.799540453074</v>
      </c>
      <c r="G79582">
        <f t="shared" si="1243"/>
        <v>6</v>
      </c>
    </row>
    <row r="79583" spans="1:7" x14ac:dyDescent="0.25">
      <c r="A79583">
        <v>241585</v>
      </c>
      <c r="B79583" s="2">
        <v>44380.75787378641</v>
      </c>
      <c r="C79583">
        <v>270650</v>
      </c>
      <c r="D79583">
        <v>103966</v>
      </c>
      <c r="E79583" t="str">
        <f>VLOOKUP(C79583,Подписчики!A:D,2,FALSE)</f>
        <v>UTC+1</v>
      </c>
      <c r="F79583" s="2">
        <f>VLOOKUP(C79583,Подписчики!A:D,4,FALSE)/24+B79583</f>
        <v>44380.799540453074</v>
      </c>
      <c r="G79583">
        <f t="shared" si="1243"/>
        <v>6</v>
      </c>
    </row>
    <row r="79584" spans="1:7" x14ac:dyDescent="0.25">
      <c r="A79584">
        <v>241589</v>
      </c>
      <c r="B79584" s="2">
        <v>44380.75787378641</v>
      </c>
      <c r="C79584">
        <v>306855</v>
      </c>
      <c r="D79584">
        <v>250679</v>
      </c>
      <c r="E79584" t="str">
        <f>VLOOKUP(C79584,Подписчики!A:D,2,FALSE)</f>
        <v>UTC+1</v>
      </c>
      <c r="F79584" s="2">
        <f>VLOOKUP(C79584,Подписчики!A:D,4,FALSE)/24+B79584</f>
        <v>44380.799540453074</v>
      </c>
      <c r="G79584">
        <f t="shared" si="1243"/>
        <v>6</v>
      </c>
    </row>
    <row r="79585" spans="1:7" x14ac:dyDescent="0.25">
      <c r="A79585">
        <v>241593</v>
      </c>
      <c r="B79585" s="2">
        <v>44380.758079775384</v>
      </c>
      <c r="C79585">
        <v>341477</v>
      </c>
      <c r="D79585">
        <v>43623</v>
      </c>
      <c r="E79585" t="str">
        <f>VLOOKUP(C79585,Подписчики!A:D,2,FALSE)</f>
        <v>UTC+2</v>
      </c>
      <c r="F79585" s="2">
        <f>VLOOKUP(C79585,Подписчики!A:D,4,FALSE)/24+B79585</f>
        <v>44380.841413108719</v>
      </c>
      <c r="G79585">
        <f t="shared" si="1243"/>
        <v>6</v>
      </c>
    </row>
    <row r="79586" spans="1:7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t="str">
        <f>VLOOKUP(C79586,Подписчики!A:D,2,FALSE)</f>
        <v>UTC+2</v>
      </c>
      <c r="F79586" s="2">
        <f>VLOOKUP(C79586,Подписчики!A:D,4,FALSE)/24+B79586</f>
        <v>44380.841611650489</v>
      </c>
      <c r="G79586">
        <f t="shared" si="1243"/>
        <v>6</v>
      </c>
    </row>
    <row r="79587" spans="1:7" x14ac:dyDescent="0.25">
      <c r="A79587">
        <v>241599</v>
      </c>
      <c r="B79587" s="2">
        <v>44380.758384960478</v>
      </c>
      <c r="C79587">
        <v>73459</v>
      </c>
      <c r="D79587">
        <v>88863</v>
      </c>
      <c r="E79587" t="str">
        <f>VLOOKUP(C79587,Подписчики!A:D,2,FALSE)</f>
        <v>UTC+4</v>
      </c>
      <c r="F79587" s="2">
        <f>VLOOKUP(C79587,Подписчики!A:D,4,FALSE)/24+B79587</f>
        <v>44380.925051627142</v>
      </c>
      <c r="G79587">
        <f t="shared" si="1243"/>
        <v>6</v>
      </c>
    </row>
    <row r="79588" spans="1:7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t="str">
        <f>VLOOKUP(C79588,Подписчики!A:D,2,FALSE)</f>
        <v>UTC+3</v>
      </c>
      <c r="F79588" s="2">
        <f>VLOOKUP(C79588,Подписчики!A:D,4,FALSE)/24+B79588</f>
        <v>44380.883682847896</v>
      </c>
      <c r="G79588">
        <f t="shared" si="1243"/>
        <v>6</v>
      </c>
    </row>
    <row r="79589" spans="1:7" x14ac:dyDescent="0.25">
      <c r="A79589">
        <v>241602</v>
      </c>
      <c r="B79589" s="2">
        <v>44380.759087378639</v>
      </c>
      <c r="C79589">
        <v>62489</v>
      </c>
      <c r="D79589">
        <v>242428</v>
      </c>
      <c r="E79589" t="str">
        <f>VLOOKUP(C79589,Подписчики!A:D,2,FALSE)</f>
        <v>UTC+0</v>
      </c>
      <c r="F79589" s="2">
        <f>VLOOKUP(C79589,Подписчики!A:D,4,FALSE)/24+B79589</f>
        <v>44380.759087378639</v>
      </c>
      <c r="G79589">
        <f t="shared" si="1243"/>
        <v>6</v>
      </c>
    </row>
    <row r="79590" spans="1:7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t="str">
        <f>VLOOKUP(C79590,Подписчики!A:D,2,FALSE)</f>
        <v>UTC+4</v>
      </c>
      <c r="F79590" s="2">
        <f>VLOOKUP(C79590,Подписчики!A:D,4,FALSE)/24+B79590</f>
        <v>44380.925754045311</v>
      </c>
      <c r="G79590">
        <f t="shared" si="1243"/>
        <v>6</v>
      </c>
    </row>
    <row r="79591" spans="1:7" x14ac:dyDescent="0.25">
      <c r="A79591">
        <v>241608</v>
      </c>
      <c r="B79591" s="2">
        <v>44380.75949190939</v>
      </c>
      <c r="C79591">
        <v>83545</v>
      </c>
      <c r="D79591">
        <v>349889</v>
      </c>
      <c r="E79591" t="str">
        <f>VLOOKUP(C79591,Подписчики!A:D,2,FALSE)</f>
        <v>UTC+1</v>
      </c>
      <c r="F79591" s="2">
        <f>VLOOKUP(C79591,Подписчики!A:D,4,FALSE)/24+B79591</f>
        <v>44380.801158576054</v>
      </c>
      <c r="G79591">
        <f t="shared" si="1243"/>
        <v>6</v>
      </c>
    </row>
    <row r="79592" spans="1:7" x14ac:dyDescent="0.25">
      <c r="A79592">
        <v>241609</v>
      </c>
      <c r="B79592" s="2">
        <v>44380.75949190939</v>
      </c>
      <c r="C79592">
        <v>217000</v>
      </c>
      <c r="D79592">
        <v>379559</v>
      </c>
      <c r="E79592" t="str">
        <f>VLOOKUP(C79592,Подписчики!A:D,2,FALSE)</f>
        <v>UTC+1</v>
      </c>
      <c r="F79592" s="2">
        <f>VLOOKUP(C79592,Подписчики!A:D,4,FALSE)/24+B79592</f>
        <v>44380.801158576054</v>
      </c>
      <c r="G79592">
        <f t="shared" si="1243"/>
        <v>6</v>
      </c>
    </row>
    <row r="79593" spans="1:7" x14ac:dyDescent="0.25">
      <c r="A79593">
        <v>241614</v>
      </c>
      <c r="B79593" s="2">
        <v>44380.76070550162</v>
      </c>
      <c r="C79593">
        <v>233595</v>
      </c>
      <c r="D79593">
        <v>351192</v>
      </c>
      <c r="E79593" t="str">
        <f>VLOOKUP(C79593,Подписчики!A:D,2,FALSE)</f>
        <v>UTC+0</v>
      </c>
      <c r="F79593" s="2">
        <f>VLOOKUP(C79593,Подписчики!A:D,4,FALSE)/24+B79593</f>
        <v>44380.76070550162</v>
      </c>
      <c r="G79593">
        <f t="shared" si="1243"/>
        <v>6</v>
      </c>
    </row>
    <row r="79594" spans="1:7" x14ac:dyDescent="0.25">
      <c r="A79594">
        <v>241615</v>
      </c>
      <c r="B79594" s="2">
        <v>44380.761514563106</v>
      </c>
      <c r="C79594">
        <v>92142</v>
      </c>
      <c r="D79594">
        <v>264569</v>
      </c>
      <c r="E79594" t="str">
        <f>VLOOKUP(C79594,Подписчики!A:D,2,FALSE)</f>
        <v>UTC+2</v>
      </c>
      <c r="F79594" s="2">
        <f>VLOOKUP(C79594,Подписчики!A:D,4,FALSE)/24+B79594</f>
        <v>44380.844847896442</v>
      </c>
      <c r="G79594">
        <f t="shared" si="1243"/>
        <v>6</v>
      </c>
    </row>
    <row r="79595" spans="1:7" x14ac:dyDescent="0.25">
      <c r="A79595">
        <v>241618</v>
      </c>
      <c r="B79595" s="2">
        <v>44380.762728155343</v>
      </c>
      <c r="C79595">
        <v>1303</v>
      </c>
      <c r="D79595">
        <v>394819</v>
      </c>
      <c r="E79595" t="str">
        <f>VLOOKUP(C79595,Подписчики!A:D,2,FALSE)</f>
        <v>UTC-3</v>
      </c>
      <c r="F79595" s="2">
        <f>VLOOKUP(C79595,Подписчики!A:D,4,FALSE)/24+B79595</f>
        <v>44380.637728155343</v>
      </c>
      <c r="G79595">
        <f t="shared" si="1243"/>
        <v>6</v>
      </c>
    </row>
    <row r="79596" spans="1:7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t="str">
        <f>VLOOKUP(C79596,Подписчики!A:D,2,FALSE)</f>
        <v>UTC+1</v>
      </c>
      <c r="F79596" s="2">
        <f>VLOOKUP(C79596,Подписчики!A:D,4,FALSE)/24+B79596</f>
        <v>44380.804394822007</v>
      </c>
      <c r="G79596">
        <f t="shared" si="1243"/>
        <v>6</v>
      </c>
    </row>
    <row r="79597" spans="1:7" x14ac:dyDescent="0.25">
      <c r="A79597">
        <v>241621</v>
      </c>
      <c r="B79597" s="2">
        <v>44380.763132686079</v>
      </c>
      <c r="C79597">
        <v>159949</v>
      </c>
      <c r="D79597">
        <v>86587</v>
      </c>
      <c r="E79597" t="str">
        <f>VLOOKUP(C79597,Подписчики!A:D,2,FALSE)</f>
        <v>UTC+2</v>
      </c>
      <c r="F79597" s="2">
        <f>VLOOKUP(C79597,Подписчики!A:D,4,FALSE)/24+B79597</f>
        <v>44380.846466019415</v>
      </c>
      <c r="G79597">
        <f t="shared" si="1243"/>
        <v>6</v>
      </c>
    </row>
    <row r="79598" spans="1:7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t="str">
        <f>VLOOKUP(C79598,Подписчики!A:D,2,FALSE)</f>
        <v>UTC+3</v>
      </c>
      <c r="F79598" s="2">
        <f>VLOOKUP(C79598,Подписчики!A:D,4,FALSE)/24+B79598</f>
        <v>44380.888451033054</v>
      </c>
      <c r="G79598">
        <f t="shared" si="1243"/>
        <v>6</v>
      </c>
    </row>
    <row r="79599" spans="1:7" x14ac:dyDescent="0.25">
      <c r="A79599">
        <v>241625</v>
      </c>
      <c r="B79599" s="2">
        <v>44380.76353721683</v>
      </c>
      <c r="C79599">
        <v>13671</v>
      </c>
      <c r="D79599">
        <v>329376</v>
      </c>
      <c r="E79599" t="str">
        <f>VLOOKUP(C79599,Подписчики!A:D,2,FALSE)</f>
        <v>UTC+3</v>
      </c>
      <c r="F79599" s="2">
        <f>VLOOKUP(C79599,Подписчики!A:D,4,FALSE)/24+B79599</f>
        <v>44380.88853721683</v>
      </c>
      <c r="G79599">
        <f t="shared" si="1243"/>
        <v>6</v>
      </c>
    </row>
    <row r="79600" spans="1:7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t="str">
        <f>VLOOKUP(C79600,Подписчики!A:D,2,FALSE)</f>
        <v>UTC+3</v>
      </c>
      <c r="F79600" s="2">
        <f>VLOOKUP(C79600,Подписчики!A:D,4,FALSE)/24+B79600</f>
        <v>44380.889000000003</v>
      </c>
      <c r="G79600">
        <f t="shared" si="1243"/>
        <v>6</v>
      </c>
    </row>
    <row r="79601" spans="1:7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t="str">
        <f>VLOOKUP(C79601,Подписчики!A:D,2,FALSE)</f>
        <v>UTC+1</v>
      </c>
      <c r="F79601" s="2">
        <f>VLOOKUP(C79601,Подписчики!A:D,4,FALSE)/24+B79601</f>
        <v>44380.80601294498</v>
      </c>
      <c r="G79601">
        <f t="shared" si="1243"/>
        <v>6</v>
      </c>
    </row>
    <row r="79602" spans="1:7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t="str">
        <f>VLOOKUP(C79602,Подписчики!A:D,2,FALSE)</f>
        <v>UTC+1</v>
      </c>
      <c r="F79602" s="2">
        <f>VLOOKUP(C79602,Подписчики!A:D,4,FALSE)/24+B79602</f>
        <v>44380.80601294498</v>
      </c>
      <c r="G79602">
        <f t="shared" si="1243"/>
        <v>6</v>
      </c>
    </row>
    <row r="79603" spans="1:7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t="str">
        <f>VLOOKUP(C79603,Подписчики!A:D,2,FALSE)</f>
        <v>UTC-7</v>
      </c>
      <c r="F79603" s="2">
        <f>VLOOKUP(C79603,Подписчики!A:D,4,FALSE)/24+B79603</f>
        <v>44380.472730440182</v>
      </c>
      <c r="G79603">
        <f t="shared" si="1243"/>
        <v>6</v>
      </c>
    </row>
    <row r="79604" spans="1:7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t="str">
        <f>VLOOKUP(C79604,Подписчики!A:D,2,FALSE)</f>
        <v>UTC+3</v>
      </c>
      <c r="F79604" s="2">
        <f>VLOOKUP(C79604,Подписчики!A:D,4,FALSE)/24+B79604</f>
        <v>44380.89</v>
      </c>
      <c r="G79604">
        <f t="shared" si="1243"/>
        <v>6</v>
      </c>
    </row>
    <row r="79605" spans="1:7" x14ac:dyDescent="0.25">
      <c r="A79605">
        <v>241641</v>
      </c>
      <c r="B79605" s="2">
        <v>44380.765155339803</v>
      </c>
      <c r="C79605">
        <v>13625</v>
      </c>
      <c r="D79605">
        <v>194931</v>
      </c>
      <c r="E79605" t="str">
        <f>VLOOKUP(C79605,Подписчики!A:D,2,FALSE)</f>
        <v>UTC+3</v>
      </c>
      <c r="F79605" s="2">
        <f>VLOOKUP(C79605,Подписчики!A:D,4,FALSE)/24+B79605</f>
        <v>44380.890155339803</v>
      </c>
      <c r="G79605">
        <f t="shared" si="1243"/>
        <v>6</v>
      </c>
    </row>
    <row r="79606" spans="1:7" x14ac:dyDescent="0.25">
      <c r="A79606">
        <v>241646</v>
      </c>
      <c r="B79606" s="2">
        <v>44380.765770439772</v>
      </c>
      <c r="C79606">
        <v>92094</v>
      </c>
      <c r="D79606">
        <v>158978</v>
      </c>
      <c r="E79606" t="str">
        <f>VLOOKUP(C79606,Подписчики!A:D,2,FALSE)</f>
        <v>UTC+0</v>
      </c>
      <c r="F79606" s="2">
        <f>VLOOKUP(C79606,Подписчики!A:D,4,FALSE)/24+B79606</f>
        <v>44380.765770439772</v>
      </c>
      <c r="G79606">
        <f t="shared" si="1243"/>
        <v>6</v>
      </c>
    </row>
    <row r="79607" spans="1:7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t="str">
        <f>VLOOKUP(C79607,Подписчики!A:D,2,FALSE)</f>
        <v>UTC+3</v>
      </c>
      <c r="F79607" s="2">
        <f>VLOOKUP(C79607,Подписчики!A:D,4,FALSE)/24+B79607</f>
        <v>44380.890923032319</v>
      </c>
      <c r="G79607">
        <f t="shared" si="1243"/>
        <v>6</v>
      </c>
    </row>
    <row r="79608" spans="1:7" x14ac:dyDescent="0.25">
      <c r="A79608">
        <v>241656</v>
      </c>
      <c r="B79608" s="2">
        <v>44380.765964401297</v>
      </c>
      <c r="C79608">
        <v>67750</v>
      </c>
      <c r="D79608">
        <v>347008</v>
      </c>
      <c r="E79608" t="str">
        <f>VLOOKUP(C79608,Подписчики!A:D,2,FALSE)</f>
        <v>UTC+1</v>
      </c>
      <c r="F79608" s="2">
        <f>VLOOKUP(C79608,Подписчики!A:D,4,FALSE)/24+B79608</f>
        <v>44380.807631067961</v>
      </c>
      <c r="G79608">
        <f t="shared" si="1243"/>
        <v>6</v>
      </c>
    </row>
    <row r="79609" spans="1:7" x14ac:dyDescent="0.25">
      <c r="A79609">
        <v>241660</v>
      </c>
      <c r="B79609" s="2">
        <v>44380.765964401297</v>
      </c>
      <c r="C79609">
        <v>140821</v>
      </c>
      <c r="D79609">
        <v>58137</v>
      </c>
      <c r="E79609" t="str">
        <f>VLOOKUP(C79609,Подписчики!A:D,2,FALSE)</f>
        <v>UTC+1</v>
      </c>
      <c r="F79609" s="2">
        <f>VLOOKUP(C79609,Подписчики!A:D,4,FALSE)/24+B79609</f>
        <v>44380.807631067961</v>
      </c>
      <c r="G79609">
        <f t="shared" si="1243"/>
        <v>6</v>
      </c>
    </row>
    <row r="79610" spans="1:7" x14ac:dyDescent="0.25">
      <c r="A79610">
        <v>241662</v>
      </c>
      <c r="B79610" s="2">
        <v>44380.767052217168</v>
      </c>
      <c r="C79610">
        <v>198084</v>
      </c>
      <c r="D79610">
        <v>93802</v>
      </c>
      <c r="E79610" t="str">
        <f>VLOOKUP(C79610,Подписчики!A:D,2,FALSE)</f>
        <v>UTC-4</v>
      </c>
      <c r="F79610" s="2">
        <f>VLOOKUP(C79610,Подписчики!A:D,4,FALSE)/24+B79610</f>
        <v>44380.600385550504</v>
      </c>
      <c r="G79610">
        <f t="shared" si="1243"/>
        <v>6</v>
      </c>
    </row>
    <row r="79611" spans="1:7" x14ac:dyDescent="0.25">
      <c r="A79611">
        <v>241666</v>
      </c>
      <c r="B79611" s="2">
        <v>44380.768333994565</v>
      </c>
      <c r="C79611">
        <v>283148</v>
      </c>
      <c r="D79611">
        <v>95024</v>
      </c>
      <c r="E79611" t="str">
        <f>VLOOKUP(C79611,Подписчики!A:D,2,FALSE)</f>
        <v>UTC+3</v>
      </c>
      <c r="F79611" s="2">
        <f>VLOOKUP(C79611,Подписчики!A:D,4,FALSE)/24+B79611</f>
        <v>44380.893333994565</v>
      </c>
      <c r="G79611">
        <f t="shared" si="1243"/>
        <v>6</v>
      </c>
    </row>
    <row r="79612" spans="1:7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t="str">
        <f>VLOOKUP(C79612,Подписчики!A:D,2,FALSE)</f>
        <v>UTC+0</v>
      </c>
      <c r="F79612" s="2">
        <f>VLOOKUP(C79612,Подписчики!A:D,4,FALSE)/24+B79612</f>
        <v>44380.768796116507</v>
      </c>
      <c r="G79612">
        <f t="shared" si="1243"/>
        <v>6</v>
      </c>
    </row>
    <row r="79613" spans="1:7" x14ac:dyDescent="0.25">
      <c r="A79613">
        <v>241672</v>
      </c>
      <c r="B79613" s="2">
        <v>44380.769005401773</v>
      </c>
      <c r="C79613">
        <v>128539</v>
      </c>
      <c r="D79613">
        <v>74742</v>
      </c>
      <c r="E79613" t="str">
        <f>VLOOKUP(C79613,Подписчики!A:D,2,FALSE)</f>
        <v>UTC+2</v>
      </c>
      <c r="F79613" s="2">
        <f>VLOOKUP(C79613,Подписчики!A:D,4,FALSE)/24+B79613</f>
        <v>44380.852338735109</v>
      </c>
      <c r="G79613">
        <f t="shared" si="1243"/>
        <v>6</v>
      </c>
    </row>
    <row r="79614" spans="1:7" x14ac:dyDescent="0.25">
      <c r="A79614">
        <v>241674</v>
      </c>
      <c r="B79614" s="2">
        <v>44380.76920064725</v>
      </c>
      <c r="C79614">
        <v>125859</v>
      </c>
      <c r="D79614">
        <v>212312</v>
      </c>
      <c r="E79614" t="str">
        <f>VLOOKUP(C79614,Подписчики!A:D,2,FALSE)</f>
        <v>UTC+1</v>
      </c>
      <c r="F79614" s="2">
        <f>VLOOKUP(C79614,Подписчики!A:D,4,FALSE)/24+B79614</f>
        <v>44380.810867313914</v>
      </c>
      <c r="G79614">
        <f t="shared" si="1243"/>
        <v>6</v>
      </c>
    </row>
    <row r="79615" spans="1:7" x14ac:dyDescent="0.25">
      <c r="A79615">
        <v>241679</v>
      </c>
      <c r="B79615" s="2">
        <v>44380.77081877023</v>
      </c>
      <c r="C79615">
        <v>251263</v>
      </c>
      <c r="D79615">
        <v>230507</v>
      </c>
      <c r="E79615" t="str">
        <f>VLOOKUP(C79615,Подписчики!A:D,2,FALSE)</f>
        <v>UTC+1</v>
      </c>
      <c r="F79615" s="2">
        <f>VLOOKUP(C79615,Подписчики!A:D,4,FALSE)/24+B79615</f>
        <v>44380.812485436894</v>
      </c>
      <c r="G79615">
        <f t="shared" si="1243"/>
        <v>6</v>
      </c>
    </row>
    <row r="79616" spans="1:7" x14ac:dyDescent="0.25">
      <c r="A79616">
        <v>241682</v>
      </c>
      <c r="B79616" s="2">
        <v>44380.77178258614</v>
      </c>
      <c r="C79616">
        <v>119306</v>
      </c>
      <c r="D79616">
        <v>112456</v>
      </c>
      <c r="E79616" t="str">
        <f>VLOOKUP(C79616,Подписчики!A:D,2,FALSE)</f>
        <v>UTC+1</v>
      </c>
      <c r="F79616" s="2">
        <f>VLOOKUP(C79616,Подписчики!A:D,4,FALSE)/24+B79616</f>
        <v>44380.813449252804</v>
      </c>
      <c r="G79616">
        <f t="shared" si="1243"/>
        <v>6</v>
      </c>
    </row>
    <row r="79617" spans="1:7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t="str">
        <f>VLOOKUP(C79617,Подписчики!A:D,2,FALSE)</f>
        <v>UTC+1</v>
      </c>
      <c r="F79617" s="2">
        <f>VLOOKUP(C79617,Подписчики!A:D,4,FALSE)/24+B79617</f>
        <v>44380.814103559867</v>
      </c>
      <c r="G79617">
        <f t="shared" si="1243"/>
        <v>6</v>
      </c>
    </row>
    <row r="79618" spans="1:7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t="str">
        <f>VLOOKUP(C79618,Подписчики!A:D,2,FALSE)</f>
        <v>UTC+1</v>
      </c>
      <c r="F79618" s="2">
        <f>VLOOKUP(C79618,Подписчики!A:D,4,FALSE)/24+B79618</f>
        <v>44380.815721682848</v>
      </c>
      <c r="G79618">
        <f t="shared" si="1243"/>
        <v>6</v>
      </c>
    </row>
    <row r="79619" spans="1:7" x14ac:dyDescent="0.25">
      <c r="A79619">
        <v>241690</v>
      </c>
      <c r="B79619" s="2">
        <v>44380.774459546927</v>
      </c>
      <c r="C79619">
        <v>77322</v>
      </c>
      <c r="D79619">
        <v>104958</v>
      </c>
      <c r="E79619" t="str">
        <f>VLOOKUP(C79619,Подписчики!A:D,2,FALSE)</f>
        <v>UTC+2</v>
      </c>
      <c r="F79619" s="2">
        <f>VLOOKUP(C79619,Подписчики!A:D,4,FALSE)/24+B79619</f>
        <v>44380.857792880262</v>
      </c>
      <c r="G79619">
        <f t="shared" ref="G79619:G79682" si="1244">WEEKDAY(F79619,2)</f>
        <v>6</v>
      </c>
    </row>
    <row r="79620" spans="1:7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t="str">
        <f>VLOOKUP(C79620,Подписчики!A:D,2,FALSE)</f>
        <v>UTC+2</v>
      </c>
      <c r="F79620" s="2">
        <f>VLOOKUP(C79620,Подписчики!A:D,4,FALSE)/24+B79620</f>
        <v>44380.857792880262</v>
      </c>
      <c r="G79620">
        <f t="shared" si="1244"/>
        <v>6</v>
      </c>
    </row>
    <row r="79621" spans="1:7" x14ac:dyDescent="0.25">
      <c r="A79621">
        <v>241700</v>
      </c>
      <c r="B79621" s="2">
        <v>44380.77486407767</v>
      </c>
      <c r="C79621">
        <v>199816</v>
      </c>
      <c r="D79621">
        <v>301890</v>
      </c>
      <c r="E79621" t="str">
        <f>VLOOKUP(C79621,Подписчики!A:D,2,FALSE)</f>
        <v>UTC+3</v>
      </c>
      <c r="F79621" s="2">
        <f>VLOOKUP(C79621,Подписчики!A:D,4,FALSE)/24+B79621</f>
        <v>44380.89986407767</v>
      </c>
      <c r="G79621">
        <f t="shared" si="1244"/>
        <v>6</v>
      </c>
    </row>
    <row r="79622" spans="1:7" x14ac:dyDescent="0.25">
      <c r="A79622">
        <v>241703</v>
      </c>
      <c r="B79622" s="2">
        <v>44380.775268608413</v>
      </c>
      <c r="C79622">
        <v>288364</v>
      </c>
      <c r="D79622">
        <v>21407</v>
      </c>
      <c r="E79622" t="str">
        <f>VLOOKUP(C79622,Подписчики!A:D,2,FALSE)</f>
        <v>UTC+4</v>
      </c>
      <c r="F79622" s="2">
        <f>VLOOKUP(C79622,Подписчики!A:D,4,FALSE)/24+B79622</f>
        <v>44380.941935275077</v>
      </c>
      <c r="G79622">
        <f t="shared" si="1244"/>
        <v>6</v>
      </c>
    </row>
    <row r="79623" spans="1:7" x14ac:dyDescent="0.25">
      <c r="A79623">
        <v>241705</v>
      </c>
      <c r="B79623" s="2">
        <v>44380.775673139164</v>
      </c>
      <c r="C79623">
        <v>53748</v>
      </c>
      <c r="D79623">
        <v>351192</v>
      </c>
      <c r="E79623" t="str">
        <f>VLOOKUP(C79623,Подписчики!A:D,2,FALSE)</f>
        <v>UTC+1</v>
      </c>
      <c r="F79623" s="2">
        <f>VLOOKUP(C79623,Подписчики!A:D,4,FALSE)/24+B79623</f>
        <v>44380.817339805828</v>
      </c>
      <c r="G79623">
        <f t="shared" si="1244"/>
        <v>6</v>
      </c>
    </row>
    <row r="79624" spans="1:7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t="str">
        <f>VLOOKUP(C79624,Подписчики!A:D,2,FALSE)</f>
        <v>UTC+1</v>
      </c>
      <c r="F79624" s="2">
        <f>VLOOKUP(C79624,Подписчики!A:D,4,FALSE)/24+B79624</f>
        <v>44380.817339805828</v>
      </c>
      <c r="G79624">
        <f t="shared" si="1244"/>
        <v>6</v>
      </c>
    </row>
    <row r="79625" spans="1:7" x14ac:dyDescent="0.25">
      <c r="A79625">
        <v>241711</v>
      </c>
      <c r="B79625" s="2">
        <v>44380.7760776699</v>
      </c>
      <c r="C79625">
        <v>255816</v>
      </c>
      <c r="D79625">
        <v>419438</v>
      </c>
      <c r="E79625" t="str">
        <f>VLOOKUP(C79625,Подписчики!A:D,2,FALSE)</f>
        <v>UTC+2</v>
      </c>
      <c r="F79625" s="2">
        <f>VLOOKUP(C79625,Подписчики!A:D,4,FALSE)/24+B79625</f>
        <v>44380.859411003235</v>
      </c>
      <c r="G79625">
        <f t="shared" si="1244"/>
        <v>6</v>
      </c>
    </row>
    <row r="79626" spans="1:7" x14ac:dyDescent="0.25">
      <c r="A79626">
        <v>241715</v>
      </c>
      <c r="B79626" s="2">
        <v>44380.7760776699</v>
      </c>
      <c r="C79626">
        <v>307359</v>
      </c>
      <c r="D79626">
        <v>104958</v>
      </c>
      <c r="E79626" t="str">
        <f>VLOOKUP(C79626,Подписчики!A:D,2,FALSE)</f>
        <v>UTC+2</v>
      </c>
      <c r="F79626" s="2">
        <f>VLOOKUP(C79626,Подписчики!A:D,4,FALSE)/24+B79626</f>
        <v>44380.859411003235</v>
      </c>
      <c r="G79626">
        <f t="shared" si="1244"/>
        <v>6</v>
      </c>
    </row>
    <row r="79627" spans="1:7" x14ac:dyDescent="0.25">
      <c r="A79627">
        <v>241716</v>
      </c>
      <c r="B79627" s="2">
        <v>44380.776333333335</v>
      </c>
      <c r="C79627">
        <v>77286</v>
      </c>
      <c r="D79627">
        <v>284325</v>
      </c>
      <c r="E79627" t="str">
        <f>VLOOKUP(C79627,Подписчики!A:D,2,FALSE)</f>
        <v>UTC+4</v>
      </c>
      <c r="F79627" s="2">
        <f>VLOOKUP(C79627,Подписчики!A:D,4,FALSE)/24+B79627</f>
        <v>44380.942999999999</v>
      </c>
      <c r="G79627">
        <f t="shared" si="1244"/>
        <v>6</v>
      </c>
    </row>
    <row r="79628" spans="1:7" x14ac:dyDescent="0.25">
      <c r="A79628">
        <v>241721</v>
      </c>
      <c r="B79628" s="2">
        <v>44380.77648220065</v>
      </c>
      <c r="C79628">
        <v>264104</v>
      </c>
      <c r="D79628">
        <v>164401</v>
      </c>
      <c r="E79628" t="str">
        <f>VLOOKUP(C79628,Подписчики!A:D,2,FALSE)</f>
        <v>UTC+3</v>
      </c>
      <c r="F79628" s="2">
        <f>VLOOKUP(C79628,Подписчики!A:D,4,FALSE)/24+B79628</f>
        <v>44380.90148220065</v>
      </c>
      <c r="G79628">
        <f t="shared" si="1244"/>
        <v>6</v>
      </c>
    </row>
    <row r="79629" spans="1:7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t="str">
        <f>VLOOKUP(C79629,Подписчики!A:D,2,FALSE)</f>
        <v>UTC+0</v>
      </c>
      <c r="F79629" s="2">
        <f>VLOOKUP(C79629,Подписчики!A:D,4,FALSE)/24+B79629</f>
        <v>44380.776886731393</v>
      </c>
      <c r="G79629">
        <f t="shared" si="1244"/>
        <v>6</v>
      </c>
    </row>
    <row r="79630" spans="1:7" x14ac:dyDescent="0.25">
      <c r="A79630">
        <v>241728</v>
      </c>
      <c r="B79630" s="2">
        <v>44380.777291262137</v>
      </c>
      <c r="C79630">
        <v>62672</v>
      </c>
      <c r="D79630">
        <v>209122</v>
      </c>
      <c r="E79630" t="str">
        <f>VLOOKUP(C79630,Подписчики!A:D,2,FALSE)</f>
        <v>UTC+1</v>
      </c>
      <c r="F79630" s="2">
        <f>VLOOKUP(C79630,Подписчики!A:D,4,FALSE)/24+B79630</f>
        <v>44380.818957928801</v>
      </c>
      <c r="G79630">
        <f t="shared" si="1244"/>
        <v>6</v>
      </c>
    </row>
    <row r="79631" spans="1:7" x14ac:dyDescent="0.25">
      <c r="A79631">
        <v>241731</v>
      </c>
      <c r="B79631" s="2">
        <v>44380.77769579288</v>
      </c>
      <c r="C79631">
        <v>212639</v>
      </c>
      <c r="D79631">
        <v>118549</v>
      </c>
      <c r="E79631" t="str">
        <f>VLOOKUP(C79631,Подписчики!A:D,2,FALSE)</f>
        <v>UTC+2</v>
      </c>
      <c r="F79631" s="2">
        <f>VLOOKUP(C79631,Подписчики!A:D,4,FALSE)/24+B79631</f>
        <v>44380.861029126216</v>
      </c>
      <c r="G79631">
        <f t="shared" si="1244"/>
        <v>6</v>
      </c>
    </row>
    <row r="79632" spans="1:7" x14ac:dyDescent="0.25">
      <c r="A79632">
        <v>241733</v>
      </c>
      <c r="B79632" s="2">
        <v>44380.77769579288</v>
      </c>
      <c r="C79632">
        <v>244727</v>
      </c>
      <c r="D79632">
        <v>278351</v>
      </c>
      <c r="E79632" t="str">
        <f>VLOOKUP(C79632,Подписчики!A:D,2,FALSE)</f>
        <v>UTC+2</v>
      </c>
      <c r="F79632" s="2">
        <f>VLOOKUP(C79632,Подписчики!A:D,4,FALSE)/24+B79632</f>
        <v>44380.861029126216</v>
      </c>
      <c r="G79632">
        <f t="shared" si="1244"/>
        <v>6</v>
      </c>
    </row>
    <row r="79633" spans="1:7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t="str">
        <f>VLOOKUP(C79633,Подписчики!A:D,2,FALSE)</f>
        <v>UTC+3</v>
      </c>
      <c r="F79633" s="2">
        <f>VLOOKUP(C79633,Подписчики!A:D,4,FALSE)/24+B79633</f>
        <v>44380.903100323623</v>
      </c>
      <c r="G79633">
        <f t="shared" si="1244"/>
        <v>6</v>
      </c>
    </row>
    <row r="79634" spans="1:7" x14ac:dyDescent="0.25">
      <c r="A79634">
        <v>241736</v>
      </c>
      <c r="B79634" s="2">
        <v>44380.778588213754</v>
      </c>
      <c r="C79634">
        <v>71992</v>
      </c>
      <c r="D79634">
        <v>137899</v>
      </c>
      <c r="E79634" t="str">
        <f>VLOOKUP(C79634,Подписчики!A:D,2,FALSE)</f>
        <v>UTC+2</v>
      </c>
      <c r="F79634" s="2">
        <f>VLOOKUP(C79634,Подписчики!A:D,4,FALSE)/24+B79634</f>
        <v>44380.86192154709</v>
      </c>
      <c r="G79634">
        <f t="shared" si="1244"/>
        <v>6</v>
      </c>
    </row>
    <row r="79635" spans="1:7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t="str">
        <f>VLOOKUP(C79635,Подписчики!A:D,2,FALSE)</f>
        <v>UTC-4</v>
      </c>
      <c r="F79635" s="2">
        <f>VLOOKUP(C79635,Подписчики!A:D,4,FALSE)/24+B79635</f>
        <v>44380.612196213675</v>
      </c>
      <c r="G79635">
        <f t="shared" si="1244"/>
        <v>6</v>
      </c>
    </row>
    <row r="79636" spans="1:7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t="str">
        <f>VLOOKUP(C79636,Подписчики!A:D,2,FALSE)</f>
        <v>UTC+1</v>
      </c>
      <c r="F79636" s="2">
        <f>VLOOKUP(C79636,Подписчики!A:D,4,FALSE)/24+B79636</f>
        <v>44380.820576051781</v>
      </c>
      <c r="G79636">
        <f t="shared" si="1244"/>
        <v>6</v>
      </c>
    </row>
    <row r="79637" spans="1:7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t="str">
        <f>VLOOKUP(C79637,Подписчики!A:D,2,FALSE)</f>
        <v>UTC+1</v>
      </c>
      <c r="F79637" s="2">
        <f>VLOOKUP(C79637,Подписчики!A:D,4,FALSE)/24+B79637</f>
        <v>44380.820576051781</v>
      </c>
      <c r="G79637">
        <f t="shared" si="1244"/>
        <v>6</v>
      </c>
    </row>
    <row r="79638" spans="1:7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t="str">
        <f>VLOOKUP(C79638,Подписчики!A:D,2,FALSE)</f>
        <v>UTC+0</v>
      </c>
      <c r="F79638" s="2">
        <f>VLOOKUP(C79638,Подписчики!A:D,4,FALSE)/24+B79638</f>
        <v>44380.779229102453</v>
      </c>
      <c r="G79638">
        <f t="shared" si="1244"/>
        <v>6</v>
      </c>
    </row>
    <row r="79639" spans="1:7" x14ac:dyDescent="0.25">
      <c r="A79639">
        <v>241756</v>
      </c>
      <c r="B79639" s="2">
        <v>44380.779313915853</v>
      </c>
      <c r="C79639">
        <v>318504</v>
      </c>
      <c r="D79639">
        <v>40804</v>
      </c>
      <c r="E79639" t="str">
        <f>VLOOKUP(C79639,Подписчики!A:D,2,FALSE)</f>
        <v>UTC+2</v>
      </c>
      <c r="F79639" s="2">
        <f>VLOOKUP(C79639,Подписчики!A:D,4,FALSE)/24+B79639</f>
        <v>44380.862647249189</v>
      </c>
      <c r="G79639">
        <f t="shared" si="1244"/>
        <v>6</v>
      </c>
    </row>
    <row r="79640" spans="1:7" x14ac:dyDescent="0.25">
      <c r="A79640">
        <v>241758</v>
      </c>
      <c r="B79640" s="2">
        <v>44380.78052750809</v>
      </c>
      <c r="C79640">
        <v>314192</v>
      </c>
      <c r="D79640">
        <v>153893</v>
      </c>
      <c r="E79640" t="str">
        <f>VLOOKUP(C79640,Подписчики!A:D,2,FALSE)</f>
        <v>UTC+1</v>
      </c>
      <c r="F79640" s="2">
        <f>VLOOKUP(C79640,Подписчики!A:D,4,FALSE)/24+B79640</f>
        <v>44380.822194174754</v>
      </c>
      <c r="G79640">
        <f t="shared" si="1244"/>
        <v>6</v>
      </c>
    </row>
    <row r="79641" spans="1:7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t="str">
        <f>VLOOKUP(C79641,Подписчики!A:D,2,FALSE)</f>
        <v>UTC+2</v>
      </c>
      <c r="F79641" s="2">
        <f>VLOOKUP(C79641,Подписчики!A:D,4,FALSE)/24+B79641</f>
        <v>44380.864265372169</v>
      </c>
      <c r="G79641">
        <f t="shared" si="1244"/>
        <v>6</v>
      </c>
    </row>
    <row r="79642" spans="1:7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t="str">
        <f>VLOOKUP(C79642,Подписчики!A:D,2,FALSE)</f>
        <v>UTC+0</v>
      </c>
      <c r="F79642" s="2">
        <f>VLOOKUP(C79642,Подписчики!A:D,4,FALSE)/24+B79642</f>
        <v>44380.781121250038</v>
      </c>
      <c r="G79642">
        <f t="shared" si="1244"/>
        <v>6</v>
      </c>
    </row>
    <row r="79643" spans="1:7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t="str">
        <f>VLOOKUP(C79643,Подписчики!A:D,2,FALSE)</f>
        <v>UTC+6</v>
      </c>
      <c r="F79643" s="2">
        <f>VLOOKUP(C79643,Подписчики!A:D,4,FALSE)/24+B79643</f>
        <v>44381.032921842096</v>
      </c>
      <c r="G79643">
        <f t="shared" si="1244"/>
        <v>7</v>
      </c>
    </row>
    <row r="79644" spans="1:7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t="str">
        <f>VLOOKUP(C79644,Подписчики!A:D,2,FALSE)</f>
        <v>UTC+3</v>
      </c>
      <c r="F79644" s="2">
        <f>VLOOKUP(C79644,Подписчики!A:D,4,FALSE)/24+B79644</f>
        <v>44380.907954692557</v>
      </c>
      <c r="G79644">
        <f t="shared" si="1244"/>
        <v>6</v>
      </c>
    </row>
    <row r="79645" spans="1:7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t="str">
        <f>VLOOKUP(C79645,Подписчики!A:D,2,FALSE)</f>
        <v>UTC+3</v>
      </c>
      <c r="F79645" s="2">
        <f>VLOOKUP(C79645,Подписчики!A:D,4,FALSE)/24+B79645</f>
        <v>44380.907954692557</v>
      </c>
      <c r="G79645">
        <f t="shared" si="1244"/>
        <v>6</v>
      </c>
    </row>
    <row r="79646" spans="1:7" x14ac:dyDescent="0.25">
      <c r="A79646">
        <v>241776</v>
      </c>
      <c r="B79646" s="2">
        <v>44380.78380687887</v>
      </c>
      <c r="C79646">
        <v>7323</v>
      </c>
      <c r="D79646">
        <v>276751</v>
      </c>
      <c r="E79646" t="str">
        <f>VLOOKUP(C79646,Подписчики!A:D,2,FALSE)</f>
        <v>UTC-3</v>
      </c>
      <c r="F79646" s="2">
        <f>VLOOKUP(C79646,Подписчики!A:D,4,FALSE)/24+B79646</f>
        <v>44380.65880687887</v>
      </c>
      <c r="G79646">
        <f t="shared" si="1244"/>
        <v>6</v>
      </c>
    </row>
    <row r="79647" spans="1:7" x14ac:dyDescent="0.25">
      <c r="A79647">
        <v>241781</v>
      </c>
      <c r="B79647" s="2">
        <v>44380.784173100983</v>
      </c>
      <c r="C79647">
        <v>91018</v>
      </c>
      <c r="D79647">
        <v>158978</v>
      </c>
      <c r="E79647" t="str">
        <f>VLOOKUP(C79647,Подписчики!A:D,2,FALSE)</f>
        <v>UTC+0</v>
      </c>
      <c r="F79647" s="2">
        <f>VLOOKUP(C79647,Подписчики!A:D,4,FALSE)/24+B79647</f>
        <v>44380.784173100983</v>
      </c>
      <c r="G79647">
        <f t="shared" si="1244"/>
        <v>6</v>
      </c>
    </row>
    <row r="79648" spans="1:7" x14ac:dyDescent="0.25">
      <c r="A79648">
        <v>241785</v>
      </c>
      <c r="B79648" s="2">
        <v>44380.78497734628</v>
      </c>
      <c r="C79648">
        <v>177412</v>
      </c>
      <c r="D79648">
        <v>241927</v>
      </c>
      <c r="E79648" t="str">
        <f>VLOOKUP(C79648,Подписчики!A:D,2,FALSE)</f>
        <v>UTC+0</v>
      </c>
      <c r="F79648" s="2">
        <f>VLOOKUP(C79648,Подписчики!A:D,4,FALSE)/24+B79648</f>
        <v>44380.78497734628</v>
      </c>
      <c r="G79648">
        <f t="shared" si="1244"/>
        <v>6</v>
      </c>
    </row>
    <row r="79649" spans="1:7" x14ac:dyDescent="0.25">
      <c r="A79649">
        <v>241789</v>
      </c>
      <c r="B79649" s="2">
        <v>44380.78497734628</v>
      </c>
      <c r="C79649">
        <v>294176</v>
      </c>
      <c r="D79649">
        <v>23892</v>
      </c>
      <c r="E79649" t="str">
        <f>VLOOKUP(C79649,Подписчики!A:D,2,FALSE)</f>
        <v>UTC+0</v>
      </c>
      <c r="F79649" s="2">
        <f>VLOOKUP(C79649,Подписчики!A:D,4,FALSE)/24+B79649</f>
        <v>44380.78497734628</v>
      </c>
      <c r="G79649">
        <f t="shared" si="1244"/>
        <v>6</v>
      </c>
    </row>
    <row r="79650" spans="1:7" x14ac:dyDescent="0.25">
      <c r="A79650">
        <v>241790</v>
      </c>
      <c r="B79650" s="2">
        <v>44380.786595469253</v>
      </c>
      <c r="C79650">
        <v>29913</v>
      </c>
      <c r="D79650">
        <v>470762</v>
      </c>
      <c r="E79650" t="str">
        <f>VLOOKUP(C79650,Подписчики!A:D,2,FALSE)</f>
        <v>UTC+0</v>
      </c>
      <c r="F79650" s="2">
        <f>VLOOKUP(C79650,Подписчики!A:D,4,FALSE)/24+B79650</f>
        <v>44380.786595469253</v>
      </c>
      <c r="G79650">
        <f t="shared" si="1244"/>
        <v>6</v>
      </c>
    </row>
    <row r="79651" spans="1:7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t="str">
        <f>VLOOKUP(C79651,Подписчики!A:D,2,FALSE)</f>
        <v>UTC+1</v>
      </c>
      <c r="F79651" s="2">
        <f>VLOOKUP(C79651,Подписчики!A:D,4,FALSE)/24+B79651</f>
        <v>44380.828666666668</v>
      </c>
      <c r="G79651">
        <f t="shared" si="1244"/>
        <v>6</v>
      </c>
    </row>
    <row r="79652" spans="1:7" x14ac:dyDescent="0.25">
      <c r="A79652">
        <v>241799</v>
      </c>
      <c r="B79652" s="2">
        <v>44380.78740453074</v>
      </c>
      <c r="C79652">
        <v>329115</v>
      </c>
      <c r="D79652">
        <v>251784</v>
      </c>
      <c r="E79652" t="str">
        <f>VLOOKUP(C79652,Подписчики!A:D,2,FALSE)</f>
        <v>UTC+2</v>
      </c>
      <c r="F79652" s="2">
        <f>VLOOKUP(C79652,Подписчики!A:D,4,FALSE)/24+B79652</f>
        <v>44380.870737864076</v>
      </c>
      <c r="G79652">
        <f t="shared" si="1244"/>
        <v>6</v>
      </c>
    </row>
    <row r="79653" spans="1:7" x14ac:dyDescent="0.25">
      <c r="A79653">
        <v>241801</v>
      </c>
      <c r="B79653" s="2">
        <v>44380.787591174048</v>
      </c>
      <c r="C79653">
        <v>139998</v>
      </c>
      <c r="D79653">
        <v>49057</v>
      </c>
      <c r="E79653" t="str">
        <f>VLOOKUP(C79653,Подписчики!A:D,2,FALSE)</f>
        <v>UTC+5</v>
      </c>
      <c r="F79653" s="2">
        <f>VLOOKUP(C79653,Подписчики!A:D,4,FALSE)/24+B79653</f>
        <v>44380.995924507384</v>
      </c>
      <c r="G79653">
        <f t="shared" si="1244"/>
        <v>6</v>
      </c>
    </row>
    <row r="79654" spans="1:7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t="str">
        <f>VLOOKUP(C79654,Подписчики!A:D,2,FALSE)</f>
        <v>UTC+3</v>
      </c>
      <c r="F79654" s="2">
        <f>VLOOKUP(C79654,Подписчики!A:D,4,FALSE)/24+B79654</f>
        <v>44380.913109988709</v>
      </c>
      <c r="G79654">
        <f t="shared" si="1244"/>
        <v>6</v>
      </c>
    </row>
    <row r="79655" spans="1:7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t="str">
        <f>VLOOKUP(C79655,Подписчики!A:D,2,FALSE)</f>
        <v>UTC+0</v>
      </c>
      <c r="F79655" s="2">
        <f>VLOOKUP(C79655,Подписчики!A:D,4,FALSE)/24+B79655</f>
        <v>44380.788213592234</v>
      </c>
      <c r="G79655">
        <f t="shared" si="1244"/>
        <v>6</v>
      </c>
    </row>
    <row r="79656" spans="1:7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t="str">
        <f>VLOOKUP(C79656,Подписчики!A:D,2,FALSE)</f>
        <v>UTC+0</v>
      </c>
      <c r="F79656" s="2">
        <f>VLOOKUP(C79656,Подписчики!A:D,4,FALSE)/24+B79656</f>
        <v>44380.788213592234</v>
      </c>
      <c r="G79656">
        <f t="shared" si="1244"/>
        <v>6</v>
      </c>
    </row>
    <row r="79657" spans="1:7" x14ac:dyDescent="0.25">
      <c r="A79657">
        <v>241814</v>
      </c>
      <c r="B79657" s="2">
        <v>44380.788618122977</v>
      </c>
      <c r="C79657">
        <v>98984</v>
      </c>
      <c r="D79657">
        <v>156268</v>
      </c>
      <c r="E79657" t="str">
        <f>VLOOKUP(C79657,Подписчики!A:D,2,FALSE)</f>
        <v>UTC+1</v>
      </c>
      <c r="F79657" s="2">
        <f>VLOOKUP(C79657,Подписчики!A:D,4,FALSE)/24+B79657</f>
        <v>44380.830284789641</v>
      </c>
      <c r="G79657">
        <f t="shared" si="1244"/>
        <v>6</v>
      </c>
    </row>
    <row r="79658" spans="1:7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t="str">
        <f>VLOOKUP(C79658,Подписчики!A:D,2,FALSE)</f>
        <v>UTC+2</v>
      </c>
      <c r="F79658" s="2">
        <f>VLOOKUP(C79658,Подписчики!A:D,4,FALSE)/24+B79658</f>
        <v>44380.872000000003</v>
      </c>
      <c r="G79658">
        <f t="shared" si="1244"/>
        <v>6</v>
      </c>
    </row>
    <row r="79659" spans="1:7" x14ac:dyDescent="0.25">
      <c r="A79659">
        <v>241820</v>
      </c>
      <c r="B79659" s="2">
        <v>44380.78902265372</v>
      </c>
      <c r="C79659">
        <v>188164</v>
      </c>
      <c r="D79659">
        <v>252406</v>
      </c>
      <c r="E79659" t="str">
        <f>VLOOKUP(C79659,Подписчики!A:D,2,FALSE)</f>
        <v>UTC+2</v>
      </c>
      <c r="F79659" s="2">
        <f>VLOOKUP(C79659,Подписчики!A:D,4,FALSE)/24+B79659</f>
        <v>44380.872355987056</v>
      </c>
      <c r="G79659">
        <f t="shared" si="1244"/>
        <v>6</v>
      </c>
    </row>
    <row r="79660" spans="1:7" x14ac:dyDescent="0.25">
      <c r="A79660">
        <v>241825</v>
      </c>
      <c r="B79660" s="2">
        <v>44380.78902265372</v>
      </c>
      <c r="C79660">
        <v>274564</v>
      </c>
      <c r="D79660">
        <v>411922</v>
      </c>
      <c r="E79660" t="str">
        <f>VLOOKUP(C79660,Подписчики!A:D,2,FALSE)</f>
        <v>UTC+2</v>
      </c>
      <c r="F79660" s="2">
        <f>VLOOKUP(C79660,Подписчики!A:D,4,FALSE)/24+B79660</f>
        <v>44380.872355987056</v>
      </c>
      <c r="G79660">
        <f t="shared" si="1244"/>
        <v>6</v>
      </c>
    </row>
    <row r="79661" spans="1:7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t="str">
        <f>VLOOKUP(C79661,Подписчики!A:D,2,FALSE)</f>
        <v>UTC+4</v>
      </c>
      <c r="F79661" s="2">
        <f>VLOOKUP(C79661,Подписчики!A:D,4,FALSE)/24+B79661</f>
        <v>44380.95605843277</v>
      </c>
      <c r="G79661">
        <f t="shared" si="1244"/>
        <v>6</v>
      </c>
    </row>
    <row r="79662" spans="1:7" x14ac:dyDescent="0.25">
      <c r="A79662">
        <v>241828</v>
      </c>
      <c r="B79662" s="2">
        <v>44380.789427184463</v>
      </c>
      <c r="C79662">
        <v>50799</v>
      </c>
      <c r="D79662">
        <v>436838</v>
      </c>
      <c r="E79662" t="str">
        <f>VLOOKUP(C79662,Подписчики!A:D,2,FALSE)</f>
        <v>UTC+3</v>
      </c>
      <c r="F79662" s="2">
        <f>VLOOKUP(C79662,Подписчики!A:D,4,FALSE)/24+B79662</f>
        <v>44380.914427184463</v>
      </c>
      <c r="G79662">
        <f t="shared" si="1244"/>
        <v>6</v>
      </c>
    </row>
    <row r="79663" spans="1:7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t="str">
        <f>VLOOKUP(C79663,Подписчики!A:D,2,FALSE)</f>
        <v>UTC+3</v>
      </c>
      <c r="F79663" s="2">
        <f>VLOOKUP(C79663,Подписчики!A:D,4,FALSE)/24+B79663</f>
        <v>44380.914427184463</v>
      </c>
      <c r="G79663">
        <f t="shared" si="1244"/>
        <v>6</v>
      </c>
    </row>
    <row r="79664" spans="1:7" x14ac:dyDescent="0.25">
      <c r="A79664">
        <v>241837</v>
      </c>
      <c r="B79664" s="2">
        <v>44380.789605395672</v>
      </c>
      <c r="C79664">
        <v>66403</v>
      </c>
      <c r="D79664">
        <v>38593</v>
      </c>
      <c r="E79664" t="str">
        <f>VLOOKUP(C79664,Подписчики!A:D,2,FALSE)</f>
        <v>UTC+1</v>
      </c>
      <c r="F79664" s="2">
        <f>VLOOKUP(C79664,Подписчики!A:D,4,FALSE)/24+B79664</f>
        <v>44380.831272062336</v>
      </c>
      <c r="G79664">
        <f t="shared" si="1244"/>
        <v>6</v>
      </c>
    </row>
    <row r="79665" spans="1:7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t="str">
        <f>VLOOKUP(C79665,Подписчики!A:D,2,FALSE)</f>
        <v>UTC+0</v>
      </c>
      <c r="F79665" s="2">
        <f>VLOOKUP(C79665,Подписчики!A:D,4,FALSE)/24+B79665</f>
        <v>44380.789880062257</v>
      </c>
      <c r="G79665">
        <f t="shared" si="1244"/>
        <v>6</v>
      </c>
    </row>
    <row r="79666" spans="1:7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t="str">
        <f>VLOOKUP(C79666,Подписчики!A:D,2,FALSE)</f>
        <v>UTC+1</v>
      </c>
      <c r="F79666" s="2">
        <f>VLOOKUP(C79666,Подписчики!A:D,4,FALSE)/24+B79666</f>
        <v>44380.831790876997</v>
      </c>
      <c r="G79666">
        <f t="shared" si="1244"/>
        <v>6</v>
      </c>
    </row>
    <row r="79667" spans="1:7" x14ac:dyDescent="0.25">
      <c r="A79667">
        <v>241844</v>
      </c>
      <c r="B79667" s="2">
        <v>44380.79023624595</v>
      </c>
      <c r="C79667">
        <v>251923</v>
      </c>
      <c r="D79667">
        <v>351192</v>
      </c>
      <c r="E79667" t="str">
        <f>VLOOKUP(C79667,Подписчики!A:D,2,FALSE)</f>
        <v>UTC+5</v>
      </c>
      <c r="F79667" s="2">
        <f>VLOOKUP(C79667,Подписчики!A:D,4,FALSE)/24+B79667</f>
        <v>44380.998569579286</v>
      </c>
      <c r="G79667">
        <f t="shared" si="1244"/>
        <v>6</v>
      </c>
    </row>
    <row r="79668" spans="1:7" x14ac:dyDescent="0.25">
      <c r="A79668">
        <v>241846</v>
      </c>
      <c r="B79668" s="2">
        <v>44380.79024628437</v>
      </c>
      <c r="C79668">
        <v>166301</v>
      </c>
      <c r="D79668">
        <v>230836</v>
      </c>
      <c r="E79668" t="str">
        <f>VLOOKUP(C79668,Подписчики!A:D,2,FALSE)</f>
        <v>UTC+8</v>
      </c>
      <c r="F79668" s="2">
        <f>VLOOKUP(C79668,Подписчики!A:D,4,FALSE)/24+B79668</f>
        <v>44381.123579617706</v>
      </c>
      <c r="G79668">
        <f t="shared" si="1244"/>
        <v>7</v>
      </c>
    </row>
    <row r="79669" spans="1:7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t="str">
        <f>VLOOKUP(C79669,Подписчики!A:D,2,FALSE)</f>
        <v>UTC+2</v>
      </c>
      <c r="F79669" s="2">
        <f>VLOOKUP(C79669,Подписчики!A:D,4,FALSE)/24+B79669</f>
        <v>44380.873974110029</v>
      </c>
      <c r="G79669">
        <f t="shared" si="1244"/>
        <v>6</v>
      </c>
    </row>
    <row r="79670" spans="1:7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t="str">
        <f>VLOOKUP(C79670,Подписчики!A:D,2,FALSE)</f>
        <v>UTC+0</v>
      </c>
      <c r="F79670" s="2">
        <f>VLOOKUP(C79670,Подписчики!A:D,4,FALSE)/24+B79670</f>
        <v>44380.790887173069</v>
      </c>
      <c r="G79670">
        <f t="shared" si="1244"/>
        <v>6</v>
      </c>
    </row>
    <row r="79671" spans="1:7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t="str">
        <f>VLOOKUP(C79671,Подписчики!A:D,2,FALSE)</f>
        <v>UTC+0</v>
      </c>
      <c r="F79671" s="2">
        <f>VLOOKUP(C79671,Подписчики!A:D,4,FALSE)/24+B79671</f>
        <v>44380.791449838187</v>
      </c>
      <c r="G79671">
        <f t="shared" si="1244"/>
        <v>6</v>
      </c>
    </row>
    <row r="79672" spans="1:7" x14ac:dyDescent="0.25">
      <c r="A79672">
        <v>241858</v>
      </c>
      <c r="B79672" s="2">
        <v>44380.791854368937</v>
      </c>
      <c r="C79672">
        <v>47466</v>
      </c>
      <c r="D79672">
        <v>230507</v>
      </c>
      <c r="E79672" t="str">
        <f>VLOOKUP(C79672,Подписчики!A:D,2,FALSE)</f>
        <v>UTC+1</v>
      </c>
      <c r="F79672" s="2">
        <f>VLOOKUP(C79672,Подписчики!A:D,4,FALSE)/24+B79672</f>
        <v>44380.833521035602</v>
      </c>
      <c r="G79672">
        <f t="shared" si="1244"/>
        <v>6</v>
      </c>
    </row>
    <row r="79673" spans="1:7" x14ac:dyDescent="0.25">
      <c r="A79673">
        <v>241860</v>
      </c>
      <c r="B79673" s="2">
        <v>44380.791854368937</v>
      </c>
      <c r="C79673">
        <v>94408</v>
      </c>
      <c r="D79673">
        <v>122902</v>
      </c>
      <c r="E79673" t="str">
        <f>VLOOKUP(C79673,Подписчики!A:D,2,FALSE)</f>
        <v>UTC+1</v>
      </c>
      <c r="F79673" s="2">
        <f>VLOOKUP(C79673,Подписчики!A:D,4,FALSE)/24+B79673</f>
        <v>44380.833521035602</v>
      </c>
      <c r="G79673">
        <f t="shared" si="1244"/>
        <v>6</v>
      </c>
    </row>
    <row r="79674" spans="1:7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t="str">
        <f>VLOOKUP(C79674,Подписчики!A:D,2,FALSE)</f>
        <v>UTC+1</v>
      </c>
      <c r="F79674" s="2">
        <f>VLOOKUP(C79674,Подписчики!A:D,4,FALSE)/24+B79674</f>
        <v>44380.833521035602</v>
      </c>
      <c r="G79674">
        <f t="shared" si="1244"/>
        <v>6</v>
      </c>
    </row>
    <row r="79675" spans="1:7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t="str">
        <f>VLOOKUP(C79675,Подписчики!A:D,2,FALSE)</f>
        <v>UTC+2</v>
      </c>
      <c r="F79675" s="2">
        <f>VLOOKUP(C79675,Подписчики!A:D,4,FALSE)/24+B79675</f>
        <v>44380.875592233009</v>
      </c>
      <c r="G79675">
        <f t="shared" si="1244"/>
        <v>6</v>
      </c>
    </row>
    <row r="79676" spans="1:7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t="str">
        <f>VLOOKUP(C79676,Подписчики!A:D,2,FALSE)</f>
        <v>UTC+1</v>
      </c>
      <c r="F79676" s="2">
        <f>VLOOKUP(C79676,Подписчики!A:D,4,FALSE)/24+B79676</f>
        <v>44380.834476505828</v>
      </c>
      <c r="G79676">
        <f t="shared" si="1244"/>
        <v>6</v>
      </c>
    </row>
    <row r="79677" spans="1:7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t="str">
        <f>VLOOKUP(C79677,Подписчики!A:D,2,FALSE)</f>
        <v>UTC+0</v>
      </c>
      <c r="F79677" s="2">
        <f>VLOOKUP(C79677,Подписчики!A:D,4,FALSE)/24+B79677</f>
        <v>44380.793067961167</v>
      </c>
      <c r="G79677">
        <f t="shared" si="1244"/>
        <v>6</v>
      </c>
    </row>
    <row r="79678" spans="1:7" x14ac:dyDescent="0.25">
      <c r="A79678">
        <v>241876</v>
      </c>
      <c r="B79678" s="2">
        <v>44380.793472491911</v>
      </c>
      <c r="C79678">
        <v>73982</v>
      </c>
      <c r="D79678">
        <v>165114</v>
      </c>
      <c r="E79678" t="str">
        <f>VLOOKUP(C79678,Подписчики!A:D,2,FALSE)</f>
        <v>UTC+1</v>
      </c>
      <c r="F79678" s="2">
        <f>VLOOKUP(C79678,Подписчики!A:D,4,FALSE)/24+B79678</f>
        <v>44380.835139158575</v>
      </c>
      <c r="G79678">
        <f t="shared" si="1244"/>
        <v>6</v>
      </c>
    </row>
    <row r="79679" spans="1:7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t="str">
        <f>VLOOKUP(C79679,Подписчики!A:D,2,FALSE)</f>
        <v>UTC+1</v>
      </c>
      <c r="F79679" s="2">
        <f>VLOOKUP(C79679,Подписчики!A:D,4,FALSE)/24+B79679</f>
        <v>44380.835139158575</v>
      </c>
      <c r="G79679">
        <f t="shared" si="1244"/>
        <v>6</v>
      </c>
    </row>
    <row r="79680" spans="1:7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t="str">
        <f>VLOOKUP(C79680,Подписчики!A:D,2,FALSE)</f>
        <v>UTC+2</v>
      </c>
      <c r="F79680" s="2">
        <f>VLOOKUP(C79680,Подписчики!A:D,4,FALSE)/24+B79680</f>
        <v>44380.87721035599</v>
      </c>
      <c r="G79680">
        <f t="shared" si="1244"/>
        <v>6</v>
      </c>
    </row>
    <row r="79681" spans="1:7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t="str">
        <f>VLOOKUP(C79681,Подписчики!A:D,2,FALSE)</f>
        <v>UTC+2</v>
      </c>
      <c r="F79681" s="2">
        <f>VLOOKUP(C79681,Подписчики!A:D,4,FALSE)/24+B79681</f>
        <v>44380.87721035599</v>
      </c>
      <c r="G79681">
        <f t="shared" si="1244"/>
        <v>6</v>
      </c>
    </row>
    <row r="79682" spans="1:7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t="str">
        <f>VLOOKUP(C79682,Подписчики!A:D,2,FALSE)</f>
        <v>UTC+2</v>
      </c>
      <c r="F79682" s="2">
        <f>VLOOKUP(C79682,Подписчики!A:D,4,FALSE)/24+B79682</f>
        <v>44380.87721035599</v>
      </c>
      <c r="G79682">
        <f t="shared" si="1244"/>
        <v>6</v>
      </c>
    </row>
    <row r="79683" spans="1:7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t="str">
        <f>VLOOKUP(C79683,Подписчики!A:D,2,FALSE)</f>
        <v>UTC+2</v>
      </c>
      <c r="F79683" s="2">
        <f>VLOOKUP(C79683,Подписчики!A:D,4,FALSE)/24+B79683</f>
        <v>44380.878828478963</v>
      </c>
      <c r="G79683">
        <f t="shared" ref="G79683:G79746" si="1245">WEEKDAY(F79683,2)</f>
        <v>6</v>
      </c>
    </row>
    <row r="79684" spans="1:7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t="str">
        <f>VLOOKUP(C79684,Подписчики!A:D,2,FALSE)</f>
        <v>UTC+1</v>
      </c>
      <c r="F79684" s="2">
        <f>VLOOKUP(C79684,Подписчики!A:D,4,FALSE)/24+B79684</f>
        <v>44380.837253690195</v>
      </c>
      <c r="G79684">
        <f t="shared" si="1245"/>
        <v>6</v>
      </c>
    </row>
    <row r="79685" spans="1:7" x14ac:dyDescent="0.25">
      <c r="A79685">
        <v>241903</v>
      </c>
      <c r="B79685" s="2">
        <v>44380.796304207121</v>
      </c>
      <c r="C79685">
        <v>81277</v>
      </c>
      <c r="D79685">
        <v>158978</v>
      </c>
      <c r="E79685" t="str">
        <f>VLOOKUP(C79685,Подписчики!A:D,2,FALSE)</f>
        <v>UTC+0</v>
      </c>
      <c r="F79685" s="2">
        <f>VLOOKUP(C79685,Подписчики!A:D,4,FALSE)/24+B79685</f>
        <v>44380.796304207121</v>
      </c>
      <c r="G79685">
        <f t="shared" si="1245"/>
        <v>6</v>
      </c>
    </row>
    <row r="79686" spans="1:7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t="str">
        <f>VLOOKUP(C79686,Подписчики!A:D,2,FALSE)</f>
        <v>UTC+0</v>
      </c>
      <c r="F79686" s="2">
        <f>VLOOKUP(C79686,Подписчики!A:D,4,FALSE)/24+B79686</f>
        <v>44380.796304207121</v>
      </c>
      <c r="G79686">
        <f t="shared" si="1245"/>
        <v>6</v>
      </c>
    </row>
    <row r="79687" spans="1:7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t="str">
        <f>VLOOKUP(C79687,Подписчики!A:D,2,FALSE)</f>
        <v>UTC+1</v>
      </c>
      <c r="F79687" s="2">
        <f>VLOOKUP(C79687,Подписчики!A:D,4,FALSE)/24+B79687</f>
        <v>44380.838375404528</v>
      </c>
      <c r="G79687">
        <f t="shared" si="1245"/>
        <v>6</v>
      </c>
    </row>
    <row r="79688" spans="1:7" x14ac:dyDescent="0.25">
      <c r="A79688">
        <v>241916</v>
      </c>
      <c r="B79688" s="2">
        <v>44380.79674672689</v>
      </c>
      <c r="C79688">
        <v>165350</v>
      </c>
      <c r="D79688">
        <v>411922</v>
      </c>
      <c r="E79688" t="str">
        <f>VLOOKUP(C79688,Подписчики!A:D,2,FALSE)</f>
        <v>UTC+4</v>
      </c>
      <c r="F79688" s="2">
        <f>VLOOKUP(C79688,Подписчики!A:D,4,FALSE)/24+B79688</f>
        <v>44380.963413393554</v>
      </c>
      <c r="G79688">
        <f t="shared" si="1245"/>
        <v>6</v>
      </c>
    </row>
    <row r="79689" spans="1:7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t="str">
        <f>VLOOKUP(C79689,Подписчики!A:D,2,FALSE)</f>
        <v>UTC+2</v>
      </c>
      <c r="F79689" s="2">
        <f>VLOOKUP(C79689,Подписчики!A:D,4,FALSE)/24+B79689</f>
        <v>44380.880446601943</v>
      </c>
      <c r="G79689">
        <f t="shared" si="1245"/>
        <v>6</v>
      </c>
    </row>
    <row r="79690" spans="1:7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t="str">
        <f>VLOOKUP(C79690,Подписчики!A:D,2,FALSE)</f>
        <v>UTC+4</v>
      </c>
      <c r="F79690" s="2">
        <f>VLOOKUP(C79690,Подписчики!A:D,4,FALSE)/24+B79690</f>
        <v>44380.964115319272</v>
      </c>
      <c r="G79690">
        <f t="shared" si="1245"/>
        <v>6</v>
      </c>
    </row>
    <row r="79691" spans="1:7" x14ac:dyDescent="0.25">
      <c r="A79691">
        <v>241922</v>
      </c>
      <c r="B79691" s="2">
        <v>44380.79751779935</v>
      </c>
      <c r="C79691">
        <v>126885</v>
      </c>
      <c r="D79691">
        <v>119030</v>
      </c>
      <c r="E79691" t="str">
        <f>VLOOKUP(C79691,Подписчики!A:D,2,FALSE)</f>
        <v>UTC+3</v>
      </c>
      <c r="F79691" s="2">
        <f>VLOOKUP(C79691,Подписчики!A:D,4,FALSE)/24+B79691</f>
        <v>44380.92251779935</v>
      </c>
      <c r="G79691">
        <f t="shared" si="1245"/>
        <v>6</v>
      </c>
    </row>
    <row r="79692" spans="1:7" x14ac:dyDescent="0.25">
      <c r="A79692">
        <v>241927</v>
      </c>
      <c r="B79692" s="2">
        <v>44380.79751779935</v>
      </c>
      <c r="C79692">
        <v>205150</v>
      </c>
      <c r="D79692">
        <v>250679</v>
      </c>
      <c r="E79692" t="str">
        <f>VLOOKUP(C79692,Подписчики!A:D,2,FALSE)</f>
        <v>UTC+3</v>
      </c>
      <c r="F79692" s="2">
        <f>VLOOKUP(C79692,Подписчики!A:D,4,FALSE)/24+B79692</f>
        <v>44380.92251779935</v>
      </c>
      <c r="G79692">
        <f t="shared" si="1245"/>
        <v>6</v>
      </c>
    </row>
    <row r="79693" spans="1:7" x14ac:dyDescent="0.25">
      <c r="A79693">
        <v>241931</v>
      </c>
      <c r="B79693" s="2">
        <v>44380.79751779935</v>
      </c>
      <c r="C79693">
        <v>215718</v>
      </c>
      <c r="D79693">
        <v>439981</v>
      </c>
      <c r="E79693" t="str">
        <f>VLOOKUP(C79693,Подписчики!A:D,2,FALSE)</f>
        <v>UTC+3</v>
      </c>
      <c r="F79693" s="2">
        <f>VLOOKUP(C79693,Подписчики!A:D,4,FALSE)/24+B79693</f>
        <v>44380.92251779935</v>
      </c>
      <c r="G79693">
        <f t="shared" si="1245"/>
        <v>6</v>
      </c>
    </row>
    <row r="79694" spans="1:7" x14ac:dyDescent="0.25">
      <c r="A79694">
        <v>241934</v>
      </c>
      <c r="B79694" s="2">
        <v>44380.797517799358</v>
      </c>
      <c r="C79694">
        <v>73682</v>
      </c>
      <c r="D79694">
        <v>31749</v>
      </c>
      <c r="E79694" t="str">
        <f>VLOOKUP(C79694,Подписчики!A:D,2,FALSE)</f>
        <v>UTC-5</v>
      </c>
      <c r="F79694" s="2">
        <f>VLOOKUP(C79694,Подписчики!A:D,4,FALSE)/24+B79694</f>
        <v>44380.589184466022</v>
      </c>
      <c r="G79694">
        <f t="shared" si="1245"/>
        <v>6</v>
      </c>
    </row>
    <row r="79695" spans="1:7" x14ac:dyDescent="0.25">
      <c r="A79695">
        <v>241938</v>
      </c>
      <c r="B79695" s="2">
        <v>44380.797922330094</v>
      </c>
      <c r="C79695">
        <v>66809</v>
      </c>
      <c r="D79695">
        <v>347393</v>
      </c>
      <c r="E79695" t="str">
        <f>VLOOKUP(C79695,Подписчики!A:D,2,FALSE)</f>
        <v>UTC+0</v>
      </c>
      <c r="F79695" s="2">
        <f>VLOOKUP(C79695,Подписчики!A:D,4,FALSE)/24+B79695</f>
        <v>44380.797922330094</v>
      </c>
      <c r="G79695">
        <f t="shared" si="1245"/>
        <v>6</v>
      </c>
    </row>
    <row r="79696" spans="1:7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t="str">
        <f>VLOOKUP(C79696,Подписчики!A:D,2,FALSE)</f>
        <v>UTC+0</v>
      </c>
      <c r="F79696" s="2">
        <f>VLOOKUP(C79696,Подписчики!A:D,4,FALSE)/24+B79696</f>
        <v>44380.797922330094</v>
      </c>
      <c r="G79696">
        <f t="shared" si="1245"/>
        <v>6</v>
      </c>
    </row>
    <row r="79697" spans="1:7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t="str">
        <f>VLOOKUP(C79697,Подписчики!A:D,2,FALSE)</f>
        <v>UTC+1</v>
      </c>
      <c r="F79697" s="2">
        <f>VLOOKUP(C79697,Подписчики!A:D,4,FALSE)/24+B79697</f>
        <v>44380.839993527508</v>
      </c>
      <c r="G79697">
        <f t="shared" si="1245"/>
        <v>6</v>
      </c>
    </row>
    <row r="79698" spans="1:7" x14ac:dyDescent="0.25">
      <c r="A79698">
        <v>241943</v>
      </c>
      <c r="B79698" s="2">
        <v>44380.79873139158</v>
      </c>
      <c r="C79698">
        <v>24008</v>
      </c>
      <c r="D79698">
        <v>409782</v>
      </c>
      <c r="E79698" t="str">
        <f>VLOOKUP(C79698,Подписчики!A:D,2,FALSE)</f>
        <v>UTC+2</v>
      </c>
      <c r="F79698" s="2">
        <f>VLOOKUP(C79698,Подписчики!A:D,4,FALSE)/24+B79698</f>
        <v>44380.882064724916</v>
      </c>
      <c r="G79698">
        <f t="shared" si="1245"/>
        <v>6</v>
      </c>
    </row>
    <row r="79699" spans="1:7" x14ac:dyDescent="0.25">
      <c r="A79699">
        <v>241946</v>
      </c>
      <c r="B79699" s="2">
        <v>44380.79873139158</v>
      </c>
      <c r="C79699">
        <v>70172</v>
      </c>
      <c r="D79699">
        <v>191893</v>
      </c>
      <c r="E79699" t="str">
        <f>VLOOKUP(C79699,Подписчики!A:D,2,FALSE)</f>
        <v>UTC+2</v>
      </c>
      <c r="F79699" s="2">
        <f>VLOOKUP(C79699,Подписчики!A:D,4,FALSE)/24+B79699</f>
        <v>44380.882064724916</v>
      </c>
      <c r="G79699">
        <f t="shared" si="1245"/>
        <v>6</v>
      </c>
    </row>
    <row r="79700" spans="1:7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t="str">
        <f>VLOOKUP(C79700,Подписчики!A:D,2,FALSE)</f>
        <v>UTC+2</v>
      </c>
      <c r="F79700" s="2">
        <f>VLOOKUP(C79700,Подписчики!A:D,4,FALSE)/24+B79700</f>
        <v>44380.882399466944</v>
      </c>
      <c r="G79700">
        <f t="shared" si="1245"/>
        <v>6</v>
      </c>
    </row>
    <row r="79701" spans="1:7" x14ac:dyDescent="0.25">
      <c r="A79701">
        <v>241950</v>
      </c>
      <c r="B79701" s="2">
        <v>44380.799944983824</v>
      </c>
      <c r="C79701">
        <v>36645</v>
      </c>
      <c r="D79701">
        <v>251718</v>
      </c>
      <c r="E79701" t="str">
        <f>VLOOKUP(C79701,Подписчики!A:D,2,FALSE)</f>
        <v>UTC+1</v>
      </c>
      <c r="F79701" s="2">
        <f>VLOOKUP(C79701,Подписчики!A:D,4,FALSE)/24+B79701</f>
        <v>44380.841611650489</v>
      </c>
      <c r="G79701">
        <f t="shared" si="1245"/>
        <v>6</v>
      </c>
    </row>
    <row r="79702" spans="1:7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t="str">
        <f>VLOOKUP(C79702,Подписчики!A:D,2,FALSE)</f>
        <v>UTC+1</v>
      </c>
      <c r="F79702" s="2">
        <f>VLOOKUP(C79702,Подписчики!A:D,4,FALSE)/24+B79702</f>
        <v>44380.841611650489</v>
      </c>
      <c r="G79702">
        <f t="shared" si="1245"/>
        <v>6</v>
      </c>
    </row>
    <row r="79703" spans="1:7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t="str">
        <f>VLOOKUP(C79703,Подписчики!A:D,2,FALSE)</f>
        <v>UTC+1</v>
      </c>
      <c r="F79703" s="2">
        <f>VLOOKUP(C79703,Подписчики!A:D,4,FALSE)/24+B79703</f>
        <v>44380.841611650489</v>
      </c>
      <c r="G79703">
        <f t="shared" si="1245"/>
        <v>6</v>
      </c>
    </row>
    <row r="79704" spans="1:7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t="str">
        <f>VLOOKUP(C79704,Подписчики!A:D,2,FALSE)</f>
        <v>UTC+1</v>
      </c>
      <c r="F79704" s="2">
        <f>VLOOKUP(C79704,Подписчики!A:D,4,FALSE)/24+B79704</f>
        <v>44380.841611650489</v>
      </c>
      <c r="G79704">
        <f t="shared" si="1245"/>
        <v>6</v>
      </c>
    </row>
    <row r="79705" spans="1:7" x14ac:dyDescent="0.25">
      <c r="A79705">
        <v>241962</v>
      </c>
      <c r="B79705" s="2">
        <v>44380.80034951456</v>
      </c>
      <c r="C79705">
        <v>197175</v>
      </c>
      <c r="D79705">
        <v>347008</v>
      </c>
      <c r="E79705" t="str">
        <f>VLOOKUP(C79705,Подписчики!A:D,2,FALSE)</f>
        <v>UTC+2</v>
      </c>
      <c r="F79705" s="2">
        <f>VLOOKUP(C79705,Подписчики!A:D,4,FALSE)/24+B79705</f>
        <v>44380.883682847896</v>
      </c>
      <c r="G79705">
        <f t="shared" si="1245"/>
        <v>6</v>
      </c>
    </row>
    <row r="79706" spans="1:7" x14ac:dyDescent="0.25">
      <c r="A79706">
        <v>241966</v>
      </c>
      <c r="B79706" s="2">
        <v>44380.800653096099</v>
      </c>
      <c r="C79706">
        <v>78746</v>
      </c>
      <c r="D79706">
        <v>182984</v>
      </c>
      <c r="E79706" t="str">
        <f>VLOOKUP(C79706,Подписчики!A:D,2,FALSE)</f>
        <v>UTC+5</v>
      </c>
      <c r="F79706" s="2">
        <f>VLOOKUP(C79706,Подписчики!A:D,4,FALSE)/24+B79706</f>
        <v>44381.008986429435</v>
      </c>
      <c r="G79706">
        <f t="shared" si="1245"/>
        <v>7</v>
      </c>
    </row>
    <row r="79707" spans="1:7" x14ac:dyDescent="0.25">
      <c r="A79707">
        <v>241970</v>
      </c>
      <c r="B79707" s="2">
        <v>44380.801158576054</v>
      </c>
      <c r="C79707">
        <v>84166</v>
      </c>
      <c r="D79707">
        <v>327968</v>
      </c>
      <c r="E79707" t="str">
        <f>VLOOKUP(C79707,Подписчики!A:D,2,FALSE)</f>
        <v>UTC+4</v>
      </c>
      <c r="F79707" s="2">
        <f>VLOOKUP(C79707,Подписчики!A:D,4,FALSE)/24+B79707</f>
        <v>44380.967825242718</v>
      </c>
      <c r="G79707">
        <f t="shared" si="1245"/>
        <v>6</v>
      </c>
    </row>
    <row r="79708" spans="1:7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t="str">
        <f>VLOOKUP(C79708,Подписчики!A:D,2,FALSE)</f>
        <v>UTC+1</v>
      </c>
      <c r="F79708" s="2">
        <f>VLOOKUP(C79708,Подписчики!A:D,4,FALSE)/24+B79708</f>
        <v>44380.843229773462</v>
      </c>
      <c r="G79708">
        <f t="shared" si="1245"/>
        <v>6</v>
      </c>
    </row>
    <row r="79709" spans="1:7" x14ac:dyDescent="0.25">
      <c r="A79709">
        <v>241976</v>
      </c>
      <c r="B79709" s="2">
        <v>44380.802372168284</v>
      </c>
      <c r="C79709">
        <v>113696</v>
      </c>
      <c r="D79709">
        <v>30826</v>
      </c>
      <c r="E79709" t="str">
        <f>VLOOKUP(C79709,Подписчики!A:D,2,FALSE)</f>
        <v>UTC+7</v>
      </c>
      <c r="F79709" s="2">
        <f>VLOOKUP(C79709,Подписчики!A:D,4,FALSE)/24+B79709</f>
        <v>44381.094038834948</v>
      </c>
      <c r="G79709">
        <f t="shared" si="1245"/>
        <v>7</v>
      </c>
    </row>
    <row r="79710" spans="1:7" x14ac:dyDescent="0.25">
      <c r="A79710">
        <v>241981</v>
      </c>
      <c r="B79710" s="2">
        <v>44380.803585760514</v>
      </c>
      <c r="C79710">
        <v>51310</v>
      </c>
      <c r="D79710">
        <v>411922</v>
      </c>
      <c r="E79710" t="str">
        <f>VLOOKUP(C79710,Подписчики!A:D,2,FALSE)</f>
        <v>UTC+2</v>
      </c>
      <c r="F79710" s="2">
        <f>VLOOKUP(C79710,Подписчики!A:D,4,FALSE)/24+B79710</f>
        <v>44380.886919093849</v>
      </c>
      <c r="G79710">
        <f t="shared" si="1245"/>
        <v>6</v>
      </c>
    </row>
    <row r="79711" spans="1:7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t="str">
        <f>VLOOKUP(C79711,Подписчики!A:D,2,FALSE)</f>
        <v>UTC+0</v>
      </c>
      <c r="F79711" s="2">
        <f>VLOOKUP(C79711,Подписчики!A:D,4,FALSE)/24+B79711</f>
        <v>44380.804394822007</v>
      </c>
      <c r="G79711">
        <f t="shared" si="1245"/>
        <v>6</v>
      </c>
    </row>
    <row r="79712" spans="1:7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t="str">
        <f>VLOOKUP(C79712,Подписчики!A:D,2,FALSE)</f>
        <v>UTC+1</v>
      </c>
      <c r="F79712" s="2">
        <f>VLOOKUP(C79712,Подписчики!A:D,4,FALSE)/24+B79712</f>
        <v>44380.846466019415</v>
      </c>
      <c r="G79712">
        <f t="shared" si="1245"/>
        <v>6</v>
      </c>
    </row>
    <row r="79713" spans="1:7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t="str">
        <f>VLOOKUP(C79713,Подписчики!A:D,2,FALSE)</f>
        <v>UTC+1</v>
      </c>
      <c r="F79713" s="2">
        <f>VLOOKUP(C79713,Подписчики!A:D,4,FALSE)/24+B79713</f>
        <v>44380.846466019415</v>
      </c>
      <c r="G79713">
        <f t="shared" si="1245"/>
        <v>6</v>
      </c>
    </row>
    <row r="79714" spans="1:7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t="str">
        <f>VLOOKUP(C79714,Подписчики!A:D,2,FALSE)</f>
        <v>UTC+2</v>
      </c>
      <c r="F79714" s="2">
        <f>VLOOKUP(C79714,Подписчики!A:D,4,FALSE)/24+B79714</f>
        <v>44380.88853721683</v>
      </c>
      <c r="G79714">
        <f t="shared" si="1245"/>
        <v>6</v>
      </c>
    </row>
    <row r="79715" spans="1:7" x14ac:dyDescent="0.25">
      <c r="A79715">
        <v>241994</v>
      </c>
      <c r="B79715" s="2">
        <v>44380.805291909543</v>
      </c>
      <c r="C79715">
        <v>94786</v>
      </c>
      <c r="D79715">
        <v>473327</v>
      </c>
      <c r="E79715" t="str">
        <f>VLOOKUP(C79715,Подписчики!A:D,2,FALSE)</f>
        <v>UTC-4</v>
      </c>
      <c r="F79715" s="2">
        <f>VLOOKUP(C79715,Подписчики!A:D,4,FALSE)/24+B79715</f>
        <v>44380.638625242878</v>
      </c>
      <c r="G79715">
        <f t="shared" si="1245"/>
        <v>6</v>
      </c>
    </row>
    <row r="79716" spans="1:7" x14ac:dyDescent="0.25">
      <c r="A79716">
        <v>241997</v>
      </c>
      <c r="B79716" s="2">
        <v>44380.80601294498</v>
      </c>
      <c r="C79716">
        <v>166754</v>
      </c>
      <c r="D79716">
        <v>330333</v>
      </c>
      <c r="E79716" t="str">
        <f>VLOOKUP(C79716,Подписчики!A:D,2,FALSE)</f>
        <v>UTC+0</v>
      </c>
      <c r="F79716" s="2">
        <f>VLOOKUP(C79716,Подписчики!A:D,4,FALSE)/24+B79716</f>
        <v>44380.80601294498</v>
      </c>
      <c r="G79716">
        <f t="shared" si="1245"/>
        <v>6</v>
      </c>
    </row>
    <row r="79717" spans="1:7" x14ac:dyDescent="0.25">
      <c r="A79717">
        <v>241999</v>
      </c>
      <c r="B79717" s="2">
        <v>44380.806333333334</v>
      </c>
      <c r="C79717">
        <v>302794</v>
      </c>
      <c r="D79717">
        <v>43842</v>
      </c>
      <c r="E79717" t="str">
        <f>VLOOKUP(C79717,Подписчики!A:D,2,FALSE)</f>
        <v>UTC+1</v>
      </c>
      <c r="F79717" s="2">
        <f>VLOOKUP(C79717,Подписчики!A:D,4,FALSE)/24+B79717</f>
        <v>44380.847999999998</v>
      </c>
      <c r="G79717">
        <f t="shared" si="1245"/>
        <v>6</v>
      </c>
    </row>
    <row r="79718" spans="1:7" x14ac:dyDescent="0.25">
      <c r="A79718">
        <v>242004</v>
      </c>
      <c r="B79718" s="2">
        <v>44380.806417475731</v>
      </c>
      <c r="C79718">
        <v>54729</v>
      </c>
      <c r="D79718">
        <v>118079</v>
      </c>
      <c r="E79718" t="str">
        <f>VLOOKUP(C79718,Подписчики!A:D,2,FALSE)</f>
        <v>UTC+1</v>
      </c>
      <c r="F79718" s="2">
        <f>VLOOKUP(C79718,Подписчики!A:D,4,FALSE)/24+B79718</f>
        <v>44380.848084142395</v>
      </c>
      <c r="G79718">
        <f t="shared" si="1245"/>
        <v>6</v>
      </c>
    </row>
    <row r="79719" spans="1:7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t="str">
        <f>VLOOKUP(C79719,Подписчики!A:D,2,FALSE)</f>
        <v>UTC+1</v>
      </c>
      <c r="F79719" s="2">
        <f>VLOOKUP(C79719,Подписчики!A:D,4,FALSE)/24+B79719</f>
        <v>44380.848084142395</v>
      </c>
      <c r="G79719">
        <f t="shared" si="1245"/>
        <v>6</v>
      </c>
    </row>
    <row r="79720" spans="1:7" x14ac:dyDescent="0.25">
      <c r="A79720">
        <v>242009</v>
      </c>
      <c r="B79720" s="2">
        <v>44380.807226537218</v>
      </c>
      <c r="C79720">
        <v>72531</v>
      </c>
      <c r="D79720">
        <v>89186</v>
      </c>
      <c r="E79720" t="str">
        <f>VLOOKUP(C79720,Подписчики!A:D,2,FALSE)</f>
        <v>UTC+3</v>
      </c>
      <c r="F79720" s="2">
        <f>VLOOKUP(C79720,Подписчики!A:D,4,FALSE)/24+B79720</f>
        <v>44380.932226537218</v>
      </c>
      <c r="G79720">
        <f t="shared" si="1245"/>
        <v>6</v>
      </c>
    </row>
    <row r="79721" spans="1:7" x14ac:dyDescent="0.25">
      <c r="A79721">
        <v>242014</v>
      </c>
      <c r="B79721" s="2">
        <v>44380.807631067961</v>
      </c>
      <c r="C79721">
        <v>96003</v>
      </c>
      <c r="D79721">
        <v>351192</v>
      </c>
      <c r="E79721" t="str">
        <f>VLOOKUP(C79721,Подписчики!A:D,2,FALSE)</f>
        <v>UTC+0</v>
      </c>
      <c r="F79721" s="2">
        <f>VLOOKUP(C79721,Подписчики!A:D,4,FALSE)/24+B79721</f>
        <v>44380.807631067961</v>
      </c>
      <c r="G79721">
        <f t="shared" si="1245"/>
        <v>6</v>
      </c>
    </row>
    <row r="79722" spans="1:7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t="str">
        <f>VLOOKUP(C79722,Подписчики!A:D,2,FALSE)</f>
        <v>UTC+3</v>
      </c>
      <c r="F79722" s="2">
        <f>VLOOKUP(C79722,Подписчики!A:D,4,FALSE)/24+B79722</f>
        <v>44380.933252204959</v>
      </c>
      <c r="G79722">
        <f t="shared" si="1245"/>
        <v>6</v>
      </c>
    </row>
    <row r="79723" spans="1:7" x14ac:dyDescent="0.25">
      <c r="A79723">
        <v>242020</v>
      </c>
      <c r="B79723" s="2">
        <v>44380.808440129447</v>
      </c>
      <c r="C79723">
        <v>40176</v>
      </c>
      <c r="D79723">
        <v>250679</v>
      </c>
      <c r="E79723" t="str">
        <f>VLOOKUP(C79723,Подписчики!A:D,2,FALSE)</f>
        <v>UTC+2</v>
      </c>
      <c r="F79723" s="2">
        <f>VLOOKUP(C79723,Подписчики!A:D,4,FALSE)/24+B79723</f>
        <v>44380.891773462783</v>
      </c>
      <c r="G79723">
        <f t="shared" si="1245"/>
        <v>6</v>
      </c>
    </row>
    <row r="79724" spans="1:7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t="str">
        <f>VLOOKUP(C79724,Подписчики!A:D,2,FALSE)</f>
        <v>UTC+3</v>
      </c>
      <c r="F79724" s="2">
        <f>VLOOKUP(C79724,Подписчики!A:D,4,FALSE)/24+B79724</f>
        <v>44380.933844660198</v>
      </c>
      <c r="G79724">
        <f t="shared" si="1245"/>
        <v>6</v>
      </c>
    </row>
    <row r="79725" spans="1:7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t="str">
        <f>VLOOKUP(C79725,Подписчики!A:D,2,FALSE)</f>
        <v>UTC+3</v>
      </c>
      <c r="F79725" s="2">
        <f>VLOOKUP(C79725,Подписчики!A:D,4,FALSE)/24+B79725</f>
        <v>44380.933844660198</v>
      </c>
      <c r="G79725">
        <f t="shared" si="1245"/>
        <v>6</v>
      </c>
    </row>
    <row r="79726" spans="1:7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t="str">
        <f>VLOOKUP(C79726,Подписчики!A:D,2,FALSE)</f>
        <v>UTC+1</v>
      </c>
      <c r="F79726" s="2">
        <f>VLOOKUP(C79726,Подписчики!A:D,4,FALSE)/24+B79726</f>
        <v>44380.851320388349</v>
      </c>
      <c r="G79726">
        <f t="shared" si="1245"/>
        <v>6</v>
      </c>
    </row>
    <row r="79727" spans="1:7" x14ac:dyDescent="0.25">
      <c r="A79727">
        <v>242032</v>
      </c>
      <c r="B79727" s="2">
        <v>44380.809653721684</v>
      </c>
      <c r="C79727">
        <v>190479</v>
      </c>
      <c r="D79727">
        <v>26847</v>
      </c>
      <c r="E79727" t="str">
        <f>VLOOKUP(C79727,Подписчики!A:D,2,FALSE)</f>
        <v>UTC+1</v>
      </c>
      <c r="F79727" s="2">
        <f>VLOOKUP(C79727,Подписчики!A:D,4,FALSE)/24+B79727</f>
        <v>44380.851320388349</v>
      </c>
      <c r="G79727">
        <f t="shared" si="1245"/>
        <v>6</v>
      </c>
    </row>
    <row r="79728" spans="1:7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t="str">
        <f>VLOOKUP(C79728,Подписчики!A:D,2,FALSE)</f>
        <v>UTC+3</v>
      </c>
      <c r="F79728" s="2">
        <f>VLOOKUP(C79728,Подписчики!A:D,4,FALSE)/24+B79728</f>
        <v>44380.935510574665</v>
      </c>
      <c r="G79728">
        <f t="shared" si="1245"/>
        <v>6</v>
      </c>
    </row>
    <row r="79729" spans="1:7" x14ac:dyDescent="0.25">
      <c r="A79729">
        <v>242040</v>
      </c>
      <c r="B79729" s="2">
        <v>44380.810867313914</v>
      </c>
      <c r="C79729">
        <v>40261</v>
      </c>
      <c r="D79729">
        <v>111368</v>
      </c>
      <c r="E79729" t="str">
        <f>VLOOKUP(C79729,Подписчики!A:D,2,FALSE)</f>
        <v>UTC+0</v>
      </c>
      <c r="F79729" s="2">
        <f>VLOOKUP(C79729,Подписчики!A:D,4,FALSE)/24+B79729</f>
        <v>44380.810867313914</v>
      </c>
      <c r="G79729">
        <f t="shared" si="1245"/>
        <v>6</v>
      </c>
    </row>
    <row r="79730" spans="1:7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t="str">
        <f>VLOOKUP(C79730,Подписчики!A:D,2,FALSE)</f>
        <v>UTC+0</v>
      </c>
      <c r="F79730" s="2">
        <f>VLOOKUP(C79730,Подписчики!A:D,4,FALSE)/24+B79730</f>
        <v>44380.810867313914</v>
      </c>
      <c r="G79730">
        <f t="shared" si="1245"/>
        <v>6</v>
      </c>
    </row>
    <row r="79731" spans="1:7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t="str">
        <f>VLOOKUP(C79731,Подписчики!A:D,2,FALSE)</f>
        <v>UTC+3</v>
      </c>
      <c r="F79731" s="2">
        <f>VLOOKUP(C79731,Подписчики!A:D,4,FALSE)/24+B79731</f>
        <v>44380.936000000002</v>
      </c>
      <c r="G79731">
        <f t="shared" si="1245"/>
        <v>6</v>
      </c>
    </row>
    <row r="79732" spans="1:7" x14ac:dyDescent="0.25">
      <c r="A79732">
        <v>242048</v>
      </c>
      <c r="B79732" s="2">
        <v>44380.811271844665</v>
      </c>
      <c r="C79732">
        <v>14780</v>
      </c>
      <c r="D79732">
        <v>470762</v>
      </c>
      <c r="E79732" t="str">
        <f>VLOOKUP(C79732,Подписчики!A:D,2,FALSE)</f>
        <v>UTC+1</v>
      </c>
      <c r="F79732" s="2">
        <f>VLOOKUP(C79732,Подписчики!A:D,4,FALSE)/24+B79732</f>
        <v>44380.852938511329</v>
      </c>
      <c r="G79732">
        <f t="shared" si="1245"/>
        <v>6</v>
      </c>
    </row>
    <row r="79733" spans="1:7" x14ac:dyDescent="0.25">
      <c r="A79733">
        <v>242052</v>
      </c>
      <c r="B79733" s="2">
        <v>44380.811271844665</v>
      </c>
      <c r="C79733">
        <v>55213</v>
      </c>
      <c r="D79733">
        <v>439981</v>
      </c>
      <c r="E79733" t="str">
        <f>VLOOKUP(C79733,Подписчики!A:D,2,FALSE)</f>
        <v>UTC+1</v>
      </c>
      <c r="F79733" s="2">
        <f>VLOOKUP(C79733,Подписчики!A:D,4,FALSE)/24+B79733</f>
        <v>44380.852938511329</v>
      </c>
      <c r="G79733">
        <f t="shared" si="1245"/>
        <v>6</v>
      </c>
    </row>
    <row r="79734" spans="1:7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t="str">
        <f>VLOOKUP(C79734,Подписчики!A:D,2,FALSE)</f>
        <v>UTC+2</v>
      </c>
      <c r="F79734" s="2">
        <f>VLOOKUP(C79734,Подписчики!A:D,4,FALSE)/24+B79734</f>
        <v>44380.895009708736</v>
      </c>
      <c r="G79734">
        <f t="shared" si="1245"/>
        <v>6</v>
      </c>
    </row>
    <row r="79735" spans="1:7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t="str">
        <f>VLOOKUP(C79735,Подписчики!A:D,2,FALSE)</f>
        <v>UTC+2</v>
      </c>
      <c r="F79735" s="2">
        <f>VLOOKUP(C79735,Подписчики!A:D,4,FALSE)/24+B79735</f>
        <v>44380.896627831717</v>
      </c>
      <c r="G79735">
        <f t="shared" si="1245"/>
        <v>6</v>
      </c>
    </row>
    <row r="79736" spans="1:7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t="str">
        <f>VLOOKUP(C79736,Подписчики!A:D,2,FALSE)</f>
        <v>UTC+2</v>
      </c>
      <c r="F79736" s="2">
        <f>VLOOKUP(C79736,Подписчики!A:D,4,FALSE)/24+B79736</f>
        <v>44380.896627831717</v>
      </c>
      <c r="G79736">
        <f t="shared" si="1245"/>
        <v>6</v>
      </c>
    </row>
    <row r="79737" spans="1:7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t="str">
        <f>VLOOKUP(C79737,Подписчики!A:D,2,FALSE)</f>
        <v>UTC+3</v>
      </c>
      <c r="F79737" s="2">
        <f>VLOOKUP(C79737,Подписчики!A:D,4,FALSE)/24+B79737</f>
        <v>44380.940317152104</v>
      </c>
      <c r="G79737">
        <f t="shared" si="1245"/>
        <v>6</v>
      </c>
    </row>
    <row r="79738" spans="1:7" x14ac:dyDescent="0.25">
      <c r="A79738">
        <v>242072</v>
      </c>
      <c r="B79738" s="2">
        <v>44380.815820795309</v>
      </c>
      <c r="C79738">
        <v>52207</v>
      </c>
      <c r="D79738">
        <v>139440</v>
      </c>
      <c r="E79738" t="str">
        <f>VLOOKUP(C79738,Подписчики!A:D,2,FALSE)</f>
        <v>UTC+0</v>
      </c>
      <c r="F79738" s="2">
        <f>VLOOKUP(C79738,Подписчики!A:D,4,FALSE)/24+B79738</f>
        <v>44380.815820795309</v>
      </c>
      <c r="G79738">
        <f t="shared" si="1245"/>
        <v>6</v>
      </c>
    </row>
    <row r="79739" spans="1:7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t="str">
        <f>VLOOKUP(C79739,Подписчики!A:D,2,FALSE)</f>
        <v>UTC+2</v>
      </c>
      <c r="F79739" s="2">
        <f>VLOOKUP(C79739,Подписчики!A:D,4,FALSE)/24+B79739</f>
        <v>44380.899337239702</v>
      </c>
      <c r="G79739">
        <f t="shared" si="1245"/>
        <v>6</v>
      </c>
    </row>
    <row r="79740" spans="1:7" x14ac:dyDescent="0.25">
      <c r="A79740">
        <v>242080</v>
      </c>
      <c r="B79740" s="2">
        <v>44380.816126213598</v>
      </c>
      <c r="C79740">
        <v>7404</v>
      </c>
      <c r="D79740">
        <v>351192</v>
      </c>
      <c r="E79740" t="str">
        <f>VLOOKUP(C79740,Подписчики!A:D,2,FALSE)</f>
        <v>UTC+1</v>
      </c>
      <c r="F79740" s="2">
        <f>VLOOKUP(C79740,Подписчики!A:D,4,FALSE)/24+B79740</f>
        <v>44380.857792880262</v>
      </c>
      <c r="G79740">
        <f t="shared" si="1245"/>
        <v>6</v>
      </c>
    </row>
    <row r="79741" spans="1:7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t="str">
        <f>VLOOKUP(C79741,Подписчики!A:D,2,FALSE)</f>
        <v>UTC+1</v>
      </c>
      <c r="F79741" s="2">
        <f>VLOOKUP(C79741,Подписчики!A:D,4,FALSE)/24+B79741</f>
        <v>44380.857792880262</v>
      </c>
      <c r="G79741">
        <f t="shared" si="1245"/>
        <v>6</v>
      </c>
    </row>
    <row r="79742" spans="1:7" x14ac:dyDescent="0.25">
      <c r="A79742">
        <v>242085</v>
      </c>
      <c r="B79742" s="2">
        <v>44380.817339805828</v>
      </c>
      <c r="C79742">
        <v>50728</v>
      </c>
      <c r="D79742">
        <v>411922</v>
      </c>
      <c r="E79742" t="str">
        <f>VLOOKUP(C79742,Подписчики!A:D,2,FALSE)</f>
        <v>UTC+0</v>
      </c>
      <c r="F79742" s="2">
        <f>VLOOKUP(C79742,Подписчики!A:D,4,FALSE)/24+B79742</f>
        <v>44380.817339805828</v>
      </c>
      <c r="G79742">
        <f t="shared" si="1245"/>
        <v>6</v>
      </c>
    </row>
    <row r="79743" spans="1:7" x14ac:dyDescent="0.25">
      <c r="A79743">
        <v>242087</v>
      </c>
      <c r="B79743" s="2">
        <v>44380.817339805828</v>
      </c>
      <c r="C79743">
        <v>335480</v>
      </c>
      <c r="D79743">
        <v>97787</v>
      </c>
      <c r="E79743" t="str">
        <f>VLOOKUP(C79743,Подписчики!A:D,2,FALSE)</f>
        <v>UTC+0</v>
      </c>
      <c r="F79743" s="2">
        <f>VLOOKUP(C79743,Подписчики!A:D,4,FALSE)/24+B79743</f>
        <v>44380.817339805828</v>
      </c>
      <c r="G79743">
        <f t="shared" si="1245"/>
        <v>6</v>
      </c>
    </row>
    <row r="79744" spans="1:7" x14ac:dyDescent="0.25">
      <c r="A79744">
        <v>242090</v>
      </c>
      <c r="B79744" s="2">
        <v>44380.817621387374</v>
      </c>
      <c r="C79744">
        <v>67310</v>
      </c>
      <c r="D79744">
        <v>153893</v>
      </c>
      <c r="E79744" t="str">
        <f>VLOOKUP(C79744,Подписчики!A:D,2,FALSE)</f>
        <v>UTC+2</v>
      </c>
      <c r="F79744" s="2">
        <f>VLOOKUP(C79744,Подписчики!A:D,4,FALSE)/24+B79744</f>
        <v>44380.90095472071</v>
      </c>
      <c r="G79744">
        <f t="shared" si="1245"/>
        <v>6</v>
      </c>
    </row>
    <row r="79745" spans="1:7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t="str">
        <f>VLOOKUP(C79745,Подписчики!A:D,2,FALSE)</f>
        <v>UTC+2</v>
      </c>
      <c r="F79745" s="2">
        <f>VLOOKUP(C79745,Подписчики!A:D,4,FALSE)/24+B79745</f>
        <v>44380.901046276238</v>
      </c>
      <c r="G79745">
        <f t="shared" si="1245"/>
        <v>6</v>
      </c>
    </row>
    <row r="79746" spans="1:7" x14ac:dyDescent="0.25">
      <c r="A79746">
        <v>242096</v>
      </c>
      <c r="B79746" s="2">
        <v>44380.818957928801</v>
      </c>
      <c r="C79746">
        <v>6898</v>
      </c>
      <c r="D79746">
        <v>251664</v>
      </c>
      <c r="E79746" t="str">
        <f>VLOOKUP(C79746,Подписчики!A:D,2,FALSE)</f>
        <v>UTC+0</v>
      </c>
      <c r="F79746" s="2">
        <f>VLOOKUP(C79746,Подписчики!A:D,4,FALSE)/24+B79746</f>
        <v>44380.818957928801</v>
      </c>
      <c r="G79746">
        <f t="shared" si="1245"/>
        <v>6</v>
      </c>
    </row>
    <row r="79747" spans="1:7" x14ac:dyDescent="0.25">
      <c r="A79747">
        <v>242100</v>
      </c>
      <c r="B79747" s="2">
        <v>44380.818957928801</v>
      </c>
      <c r="C79747">
        <v>8144</v>
      </c>
      <c r="D79747">
        <v>396828</v>
      </c>
      <c r="E79747" t="str">
        <f>VLOOKUP(C79747,Подписчики!A:D,2,FALSE)</f>
        <v>UTC-4</v>
      </c>
      <c r="F79747" s="2">
        <f>VLOOKUP(C79747,Подписчики!A:D,4,FALSE)/24+B79747</f>
        <v>44380.652291262137</v>
      </c>
      <c r="G79747">
        <f t="shared" ref="G79747:G79810" si="1246">WEEKDAY(F79747,2)</f>
        <v>6</v>
      </c>
    </row>
    <row r="79748" spans="1:7" x14ac:dyDescent="0.25">
      <c r="A79748">
        <v>242105</v>
      </c>
      <c r="B79748" s="2">
        <v>44380.819362459551</v>
      </c>
      <c r="C79748">
        <v>198955</v>
      </c>
      <c r="D79748">
        <v>65828</v>
      </c>
      <c r="E79748" t="str">
        <f>VLOOKUP(C79748,Подписчики!A:D,2,FALSE)</f>
        <v>UTC+1</v>
      </c>
      <c r="F79748" s="2">
        <f>VLOOKUP(C79748,Подписчики!A:D,4,FALSE)/24+B79748</f>
        <v>44380.861029126216</v>
      </c>
      <c r="G79748">
        <f t="shared" si="1246"/>
        <v>6</v>
      </c>
    </row>
    <row r="79749" spans="1:7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t="str">
        <f>VLOOKUP(C79749,Подписчики!A:D,2,FALSE)</f>
        <v>UTC+2</v>
      </c>
      <c r="F79749" s="2">
        <f>VLOOKUP(C79749,Подписчики!A:D,4,FALSE)/24+B79749</f>
        <v>44380.903100323623</v>
      </c>
      <c r="G79749">
        <f t="shared" si="1246"/>
        <v>6</v>
      </c>
    </row>
    <row r="79750" spans="1:7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t="str">
        <f>VLOOKUP(C79750,Подписчики!A:D,2,FALSE)</f>
        <v>UTC+2</v>
      </c>
      <c r="F79750" s="2">
        <f>VLOOKUP(C79750,Подписчики!A:D,4,FALSE)/24+B79750</f>
        <v>44380.903100323623</v>
      </c>
      <c r="G79750">
        <f t="shared" si="1246"/>
        <v>6</v>
      </c>
    </row>
    <row r="79751" spans="1:7" x14ac:dyDescent="0.25">
      <c r="A79751">
        <v>242116</v>
      </c>
      <c r="B79751" s="2">
        <v>44380.820123905149</v>
      </c>
      <c r="C79751">
        <v>110315</v>
      </c>
      <c r="D79751">
        <v>60428</v>
      </c>
      <c r="E79751" t="str">
        <f>VLOOKUP(C79751,Подписчики!A:D,2,FALSE)</f>
        <v>UTC+3</v>
      </c>
      <c r="F79751" s="2">
        <f>VLOOKUP(C79751,Подписчики!A:D,4,FALSE)/24+B79751</f>
        <v>44380.945123905149</v>
      </c>
      <c r="G79751">
        <f t="shared" si="1246"/>
        <v>6</v>
      </c>
    </row>
    <row r="79752" spans="1:7" x14ac:dyDescent="0.25">
      <c r="A79752">
        <v>242120</v>
      </c>
      <c r="B79752" s="2">
        <v>44380.820171521038</v>
      </c>
      <c r="C79752">
        <v>288082</v>
      </c>
      <c r="D79752">
        <v>81226</v>
      </c>
      <c r="E79752" t="str">
        <f>VLOOKUP(C79752,Подписчики!A:D,2,FALSE)</f>
        <v>UTC+3</v>
      </c>
      <c r="F79752" s="2">
        <f>VLOOKUP(C79752,Подписчики!A:D,4,FALSE)/24+B79752</f>
        <v>44380.945171521038</v>
      </c>
      <c r="G79752">
        <f t="shared" si="1246"/>
        <v>6</v>
      </c>
    </row>
    <row r="79753" spans="1:7" x14ac:dyDescent="0.25">
      <c r="A79753">
        <v>242125</v>
      </c>
      <c r="B79753" s="2">
        <v>44380.820576051781</v>
      </c>
      <c r="C79753">
        <v>49971</v>
      </c>
      <c r="D79753">
        <v>264901</v>
      </c>
      <c r="E79753" t="str">
        <f>VLOOKUP(C79753,Подписчики!A:D,2,FALSE)</f>
        <v>UTC+0</v>
      </c>
      <c r="F79753" s="2">
        <f>VLOOKUP(C79753,Подписчики!A:D,4,FALSE)/24+B79753</f>
        <v>44380.820576051781</v>
      </c>
      <c r="G79753">
        <f t="shared" si="1246"/>
        <v>6</v>
      </c>
    </row>
    <row r="79754" spans="1:7" x14ac:dyDescent="0.25">
      <c r="A79754">
        <v>242130</v>
      </c>
      <c r="B79754" s="2">
        <v>44380.82058168279</v>
      </c>
      <c r="C79754">
        <v>118801</v>
      </c>
      <c r="D79754">
        <v>471403</v>
      </c>
      <c r="E79754" t="str">
        <f>VLOOKUP(C79754,Подписчики!A:D,2,FALSE)</f>
        <v>UTC+2</v>
      </c>
      <c r="F79754" s="2">
        <f>VLOOKUP(C79754,Подписчики!A:D,4,FALSE)/24+B79754</f>
        <v>44380.903915016126</v>
      </c>
      <c r="G79754">
        <f t="shared" si="1246"/>
        <v>6</v>
      </c>
    </row>
    <row r="79755" spans="1:7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t="str">
        <f>VLOOKUP(C79755,Подписчики!A:D,2,FALSE)</f>
        <v>UTC+2</v>
      </c>
      <c r="F79755" s="2">
        <f>VLOOKUP(C79755,Подписчики!A:D,4,FALSE)/24+B79755</f>
        <v>44380.904718446604</v>
      </c>
      <c r="G79755">
        <f t="shared" si="1246"/>
        <v>6</v>
      </c>
    </row>
    <row r="79756" spans="1:7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t="str">
        <f>VLOOKUP(C79756,Подписчики!A:D,2,FALSE)</f>
        <v>UTC+2</v>
      </c>
      <c r="F79756" s="2">
        <f>VLOOKUP(C79756,Подписчики!A:D,4,FALSE)/24+B79756</f>
        <v>44380.905074719485</v>
      </c>
      <c r="G79756">
        <f t="shared" si="1246"/>
        <v>6</v>
      </c>
    </row>
    <row r="79757" spans="1:7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t="str">
        <f>VLOOKUP(C79757,Подписчики!A:D,2,FALSE)</f>
        <v>UTC+3</v>
      </c>
      <c r="F79757" s="2">
        <f>VLOOKUP(C79757,Подписчики!A:D,4,FALSE)/24+B79757</f>
        <v>44380.946789644011</v>
      </c>
      <c r="G79757">
        <f t="shared" si="1246"/>
        <v>6</v>
      </c>
    </row>
    <row r="79758" spans="1:7" x14ac:dyDescent="0.25">
      <c r="A79758">
        <v>242137</v>
      </c>
      <c r="B79758" s="2">
        <v>44380.822194174754</v>
      </c>
      <c r="C79758">
        <v>393</v>
      </c>
      <c r="D79758">
        <v>470762</v>
      </c>
      <c r="E79758" t="str">
        <f>VLOOKUP(C79758,Подписчики!A:D,2,FALSE)</f>
        <v>UTC+0</v>
      </c>
      <c r="F79758" s="2">
        <f>VLOOKUP(C79758,Подписчики!A:D,4,FALSE)/24+B79758</f>
        <v>44380.822194174754</v>
      </c>
      <c r="G79758">
        <f t="shared" si="1246"/>
        <v>6</v>
      </c>
    </row>
    <row r="79759" spans="1:7" x14ac:dyDescent="0.25">
      <c r="A79759">
        <v>242141</v>
      </c>
      <c r="B79759" s="2">
        <v>44380.822194174754</v>
      </c>
      <c r="C79759">
        <v>68288</v>
      </c>
      <c r="D79759">
        <v>270884</v>
      </c>
      <c r="E79759" t="str">
        <f>VLOOKUP(C79759,Подписчики!A:D,2,FALSE)</f>
        <v>UTC+0</v>
      </c>
      <c r="F79759" s="2">
        <f>VLOOKUP(C79759,Подписчики!A:D,4,FALSE)/24+B79759</f>
        <v>44380.822194174754</v>
      </c>
      <c r="G79759">
        <f t="shared" si="1246"/>
        <v>6</v>
      </c>
    </row>
    <row r="79760" spans="1:7" x14ac:dyDescent="0.25">
      <c r="A79760">
        <v>242145</v>
      </c>
      <c r="B79760" s="2">
        <v>44380.822194174754</v>
      </c>
      <c r="C79760">
        <v>76711</v>
      </c>
      <c r="D79760">
        <v>411922</v>
      </c>
      <c r="E79760" t="str">
        <f>VLOOKUP(C79760,Подписчики!A:D,2,FALSE)</f>
        <v>UTC+0</v>
      </c>
      <c r="F79760" s="2">
        <f>VLOOKUP(C79760,Подписчики!A:D,4,FALSE)/24+B79760</f>
        <v>44380.822194174754</v>
      </c>
      <c r="G79760">
        <f t="shared" si="1246"/>
        <v>6</v>
      </c>
    </row>
    <row r="79761" spans="1:7" x14ac:dyDescent="0.25">
      <c r="A79761">
        <v>242149</v>
      </c>
      <c r="B79761" s="2">
        <v>44380.82226020081</v>
      </c>
      <c r="C79761">
        <v>11721</v>
      </c>
      <c r="D79761">
        <v>227775</v>
      </c>
      <c r="E79761" t="str">
        <f>VLOOKUP(C79761,Подписчики!A:D,2,FALSE)</f>
        <v>UTC+2</v>
      </c>
      <c r="F79761" s="2">
        <f>VLOOKUP(C79761,Подписчики!A:D,4,FALSE)/24+B79761</f>
        <v>44380.905593534146</v>
      </c>
      <c r="G79761">
        <f t="shared" si="1246"/>
        <v>6</v>
      </c>
    </row>
    <row r="79762" spans="1:7" x14ac:dyDescent="0.25">
      <c r="A79762">
        <v>242151</v>
      </c>
      <c r="B79762" s="2">
        <v>44380.823003236241</v>
      </c>
      <c r="C79762">
        <v>64076</v>
      </c>
      <c r="D79762">
        <v>82901</v>
      </c>
      <c r="E79762" t="str">
        <f>VLOOKUP(C79762,Подписчики!A:D,2,FALSE)</f>
        <v>UTC+2</v>
      </c>
      <c r="F79762" s="2">
        <f>VLOOKUP(C79762,Подписчики!A:D,4,FALSE)/24+B79762</f>
        <v>44380.906336569577</v>
      </c>
      <c r="G79762">
        <f t="shared" si="1246"/>
        <v>6</v>
      </c>
    </row>
    <row r="79763" spans="1:7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t="str">
        <f>VLOOKUP(C79763,Подписчики!A:D,2,FALSE)</f>
        <v>UTC+3</v>
      </c>
      <c r="F79763" s="2">
        <f>VLOOKUP(C79763,Подписчики!A:D,4,FALSE)/24+B79763</f>
        <v>44380.948407766991</v>
      </c>
      <c r="G79763">
        <f t="shared" si="1246"/>
        <v>6</v>
      </c>
    </row>
    <row r="79764" spans="1:7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t="str">
        <f>VLOOKUP(C79764,Подписчики!A:D,2,FALSE)</f>
        <v>UTC+1</v>
      </c>
      <c r="F79764" s="2">
        <f>VLOOKUP(C79764,Подписчики!A:D,4,FALSE)/24+B79764</f>
        <v>44380.865883495142</v>
      </c>
      <c r="G79764">
        <f t="shared" si="1246"/>
        <v>6</v>
      </c>
    </row>
    <row r="79765" spans="1:7" x14ac:dyDescent="0.25">
      <c r="A79765">
        <v>242163</v>
      </c>
      <c r="B79765" s="2">
        <v>44380.825025889964</v>
      </c>
      <c r="C79765">
        <v>38887</v>
      </c>
      <c r="D79765">
        <v>65828</v>
      </c>
      <c r="E79765" t="str">
        <f>VLOOKUP(C79765,Подписчики!A:D,2,FALSE)</f>
        <v>UTC+3</v>
      </c>
      <c r="F79765" s="2">
        <f>VLOOKUP(C79765,Подписчики!A:D,4,FALSE)/24+B79765</f>
        <v>44380.950025889964</v>
      </c>
      <c r="G79765">
        <f t="shared" si="1246"/>
        <v>6</v>
      </c>
    </row>
    <row r="79766" spans="1:7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t="str">
        <f>VLOOKUP(C79766,Подписчики!A:D,2,FALSE)</f>
        <v>UTC-4</v>
      </c>
      <c r="F79766" s="2">
        <f>VLOOKUP(C79766,Подписчики!A:D,4,FALSE)/24+B79766</f>
        <v>44380.658763754043</v>
      </c>
      <c r="G79766">
        <f t="shared" si="1246"/>
        <v>6</v>
      </c>
    </row>
    <row r="79767" spans="1:7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t="str">
        <f>VLOOKUP(C79767,Подписчики!A:D,2,FALSE)</f>
        <v>UTC+0</v>
      </c>
      <c r="F79767" s="2">
        <f>VLOOKUP(C79767,Подписчики!A:D,4,FALSE)/24+B79767</f>
        <v>44380.825430420715</v>
      </c>
      <c r="G79767">
        <f t="shared" si="1246"/>
        <v>6</v>
      </c>
    </row>
    <row r="79768" spans="1:7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t="str">
        <f>VLOOKUP(C79768,Подписчики!A:D,2,FALSE)</f>
        <v>UTC+0</v>
      </c>
      <c r="F79768" s="2">
        <f>VLOOKUP(C79768,Подписчики!A:D,4,FALSE)/24+B79768</f>
        <v>44380.825891903442</v>
      </c>
      <c r="G79768">
        <f t="shared" si="1246"/>
        <v>6</v>
      </c>
    </row>
    <row r="79769" spans="1:7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t="str">
        <f>VLOOKUP(C79769,Подписчики!A:D,2,FALSE)</f>
        <v>UTC+0</v>
      </c>
      <c r="F79769" s="2">
        <f>VLOOKUP(C79769,Подписчики!A:D,4,FALSE)/24+B79769</f>
        <v>44380.825922421951</v>
      </c>
      <c r="G79769">
        <f t="shared" si="1246"/>
        <v>6</v>
      </c>
    </row>
    <row r="79770" spans="1:7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t="str">
        <f>VLOOKUP(C79770,Подписчики!A:D,2,FALSE)</f>
        <v>UTC-5</v>
      </c>
      <c r="F79770" s="2">
        <f>VLOOKUP(C79770,Подписчики!A:D,4,FALSE)/24+B79770</f>
        <v>44380.618229977314</v>
      </c>
      <c r="G79770">
        <f t="shared" si="1246"/>
        <v>6</v>
      </c>
    </row>
    <row r="79771" spans="1:7" x14ac:dyDescent="0.25">
      <c r="A79771">
        <v>242179</v>
      </c>
      <c r="B79771" s="2">
        <v>44380.826746421706</v>
      </c>
      <c r="C79771">
        <v>93392</v>
      </c>
      <c r="D79771">
        <v>472358</v>
      </c>
      <c r="E79771" t="str">
        <f>VLOOKUP(C79771,Подписчики!A:D,2,FALSE)</f>
        <v>UTC+1</v>
      </c>
      <c r="F79771" s="2">
        <f>VLOOKUP(C79771,Подписчики!A:D,4,FALSE)/24+B79771</f>
        <v>44380.86841308837</v>
      </c>
      <c r="G79771">
        <f t="shared" si="1246"/>
        <v>6</v>
      </c>
    </row>
    <row r="79772" spans="1:7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t="str">
        <f>VLOOKUP(C79772,Подписчики!A:D,2,FALSE)</f>
        <v>UTC-5</v>
      </c>
      <c r="F79772" s="2">
        <f>VLOOKUP(C79772,Подписчики!A:D,4,FALSE)/24+B79772</f>
        <v>44380.619176051106</v>
      </c>
      <c r="G79772">
        <f t="shared" si="1246"/>
        <v>6</v>
      </c>
    </row>
    <row r="79773" spans="1:7" x14ac:dyDescent="0.25">
      <c r="A79773">
        <v>242181</v>
      </c>
      <c r="B79773" s="2">
        <v>44380.827692495499</v>
      </c>
      <c r="C79773">
        <v>247577</v>
      </c>
      <c r="D79773">
        <v>34152</v>
      </c>
      <c r="E79773" t="str">
        <f>VLOOKUP(C79773,Подписчики!A:D,2,FALSE)</f>
        <v>UTC+2</v>
      </c>
      <c r="F79773" s="2">
        <f>VLOOKUP(C79773,Подписчики!A:D,4,FALSE)/24+B79773</f>
        <v>44380.911025828835</v>
      </c>
      <c r="G79773">
        <f t="shared" si="1246"/>
        <v>6</v>
      </c>
    </row>
    <row r="79774" spans="1:7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t="str">
        <f>VLOOKUP(C79774,Подписчики!A:D,2,FALSE)</f>
        <v>UTC+2</v>
      </c>
      <c r="F79774" s="2">
        <f>VLOOKUP(C79774,Подписчики!A:D,4,FALSE)/24+B79774</f>
        <v>44380.91119093851</v>
      </c>
      <c r="G79774">
        <f t="shared" si="1246"/>
        <v>6</v>
      </c>
    </row>
    <row r="79775" spans="1:7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t="str">
        <f>VLOOKUP(C79775,Подписчики!A:D,2,FALSE)</f>
        <v>UTC+2</v>
      </c>
      <c r="F79775" s="2">
        <f>VLOOKUP(C79775,Подписчики!A:D,4,FALSE)/24+B79775</f>
        <v>44380.91119093851</v>
      </c>
      <c r="G79775">
        <f t="shared" si="1246"/>
        <v>6</v>
      </c>
    </row>
    <row r="79776" spans="1:7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t="str">
        <f>VLOOKUP(C79776,Подписчики!A:D,2,FALSE)</f>
        <v>UTC+2</v>
      </c>
      <c r="F79776" s="2">
        <f>VLOOKUP(C79776,Подписчики!A:D,4,FALSE)/24+B79776</f>
        <v>44380.91119093851</v>
      </c>
      <c r="G79776">
        <f t="shared" si="1246"/>
        <v>6</v>
      </c>
    </row>
    <row r="79777" spans="1:7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t="str">
        <f>VLOOKUP(C79777,Подписчики!A:D,2,FALSE)</f>
        <v>UTC+3</v>
      </c>
      <c r="F79777" s="2">
        <f>VLOOKUP(C79777,Подписчики!A:D,4,FALSE)/24+B79777</f>
        <v>44380.953999999998</v>
      </c>
      <c r="G79777">
        <f t="shared" si="1246"/>
        <v>6</v>
      </c>
    </row>
    <row r="79778" spans="1:7" x14ac:dyDescent="0.25">
      <c r="A79778">
        <v>242199</v>
      </c>
      <c r="B79778" s="2">
        <v>44380.829071197411</v>
      </c>
      <c r="C79778">
        <v>7459</v>
      </c>
      <c r="D79778">
        <v>472712</v>
      </c>
      <c r="E79778" t="str">
        <f>VLOOKUP(C79778,Подписчики!A:D,2,FALSE)</f>
        <v>UTC+1</v>
      </c>
      <c r="F79778" s="2">
        <f>VLOOKUP(C79778,Подписчики!A:D,4,FALSE)/24+B79778</f>
        <v>44380.870737864076</v>
      </c>
      <c r="G79778">
        <f t="shared" si="1246"/>
        <v>6</v>
      </c>
    </row>
    <row r="79779" spans="1:7" x14ac:dyDescent="0.25">
      <c r="A79779">
        <v>242202</v>
      </c>
      <c r="B79779" s="2">
        <v>44380.829475728155</v>
      </c>
      <c r="C79779">
        <v>24291</v>
      </c>
      <c r="D79779">
        <v>411922</v>
      </c>
      <c r="E79779" t="str">
        <f>VLOOKUP(C79779,Подписчики!A:D,2,FALSE)</f>
        <v>UTC+2</v>
      </c>
      <c r="F79779" s="2">
        <f>VLOOKUP(C79779,Подписчики!A:D,4,FALSE)/24+B79779</f>
        <v>44380.91280906149</v>
      </c>
      <c r="G79779">
        <f t="shared" si="1246"/>
        <v>6</v>
      </c>
    </row>
    <row r="79780" spans="1:7" x14ac:dyDescent="0.25">
      <c r="A79780">
        <v>242206</v>
      </c>
      <c r="B79780" s="2">
        <v>44380.830284789641</v>
      </c>
      <c r="C79780">
        <v>276420</v>
      </c>
      <c r="D79780">
        <v>21760</v>
      </c>
      <c r="E79780" t="str">
        <f>VLOOKUP(C79780,Подписчики!A:D,2,FALSE)</f>
        <v>UTC+0</v>
      </c>
      <c r="F79780" s="2">
        <f>VLOOKUP(C79780,Подписчики!A:D,4,FALSE)/24+B79780</f>
        <v>44380.830284789641</v>
      </c>
      <c r="G79780">
        <f t="shared" si="1246"/>
        <v>6</v>
      </c>
    </row>
    <row r="79781" spans="1:7" x14ac:dyDescent="0.25">
      <c r="A79781">
        <v>242210</v>
      </c>
      <c r="B79781" s="2">
        <v>44380.830689320392</v>
      </c>
      <c r="C79781">
        <v>5019</v>
      </c>
      <c r="D79781">
        <v>169563</v>
      </c>
      <c r="E79781" t="str">
        <f>VLOOKUP(C79781,Подписчики!A:D,2,FALSE)</f>
        <v>UTC+1</v>
      </c>
      <c r="F79781" s="2">
        <f>VLOOKUP(C79781,Подписчики!A:D,4,FALSE)/24+B79781</f>
        <v>44380.872355987056</v>
      </c>
      <c r="G79781">
        <f t="shared" si="1246"/>
        <v>6</v>
      </c>
    </row>
    <row r="79782" spans="1:7" x14ac:dyDescent="0.25">
      <c r="A79782">
        <v>242212</v>
      </c>
      <c r="B79782" s="2">
        <v>44380.831415753652</v>
      </c>
      <c r="C79782">
        <v>8282</v>
      </c>
      <c r="D79782">
        <v>311565</v>
      </c>
      <c r="E79782" t="str">
        <f>VLOOKUP(C79782,Подписчики!A:D,2,FALSE)</f>
        <v>UTC+3</v>
      </c>
      <c r="F79782" s="2">
        <f>VLOOKUP(C79782,Подписчики!A:D,4,FALSE)/24+B79782</f>
        <v>44380.956415753652</v>
      </c>
      <c r="G79782">
        <f t="shared" si="1246"/>
        <v>6</v>
      </c>
    </row>
    <row r="79783" spans="1:7" x14ac:dyDescent="0.25">
      <c r="A79783">
        <v>242213</v>
      </c>
      <c r="B79783" s="2">
        <v>44380.831666666665</v>
      </c>
      <c r="C79783">
        <v>62361</v>
      </c>
      <c r="D79783">
        <v>385636</v>
      </c>
      <c r="E79783" t="str">
        <f>VLOOKUP(C79783,Подписчики!A:D,2,FALSE)</f>
        <v>UTC+5</v>
      </c>
      <c r="F79783" s="2">
        <f>VLOOKUP(C79783,Подписчики!A:D,4,FALSE)/24+B79783</f>
        <v>44381.04</v>
      </c>
      <c r="G79783">
        <f t="shared" si="1246"/>
        <v>7</v>
      </c>
    </row>
    <row r="79784" spans="1:7" x14ac:dyDescent="0.25">
      <c r="A79784">
        <v>242217</v>
      </c>
      <c r="B79784" s="2">
        <v>44380.832999999999</v>
      </c>
      <c r="C79784">
        <v>255242</v>
      </c>
      <c r="D79784">
        <v>43842</v>
      </c>
      <c r="E79784" t="str">
        <f>VLOOKUP(C79784,Подписчики!A:D,2,FALSE)</f>
        <v>UTC+0</v>
      </c>
      <c r="F79784" s="2">
        <f>VLOOKUP(C79784,Подписчики!A:D,4,FALSE)/24+B79784</f>
        <v>44380.832999999999</v>
      </c>
      <c r="G79784">
        <f t="shared" si="1246"/>
        <v>6</v>
      </c>
    </row>
    <row r="79785" spans="1:7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t="str">
        <f>VLOOKUP(C79785,Подписчики!A:D,2,FALSE)</f>
        <v>UTC+0</v>
      </c>
      <c r="F79785" s="2">
        <f>VLOOKUP(C79785,Подписчики!A:D,4,FALSE)/24+B79785</f>
        <v>44380.833521035602</v>
      </c>
      <c r="G79785">
        <f t="shared" si="1246"/>
        <v>6</v>
      </c>
    </row>
    <row r="79786" spans="1:7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t="str">
        <f>VLOOKUP(C79786,Подписчики!A:D,2,FALSE)</f>
        <v>UTC+0</v>
      </c>
      <c r="F79786" s="2">
        <f>VLOOKUP(C79786,Подписчики!A:D,4,FALSE)/24+B79786</f>
        <v>44380.833521035602</v>
      </c>
      <c r="G79786">
        <f t="shared" si="1246"/>
        <v>6</v>
      </c>
    </row>
    <row r="79787" spans="1:7" x14ac:dyDescent="0.25">
      <c r="A79787">
        <v>242226</v>
      </c>
      <c r="B79787" s="2">
        <v>44380.833613086339</v>
      </c>
      <c r="C79787">
        <v>70591</v>
      </c>
      <c r="D79787">
        <v>351192</v>
      </c>
      <c r="E79787" t="str">
        <f>VLOOKUP(C79787,Подписчики!A:D,2,FALSE)</f>
        <v>UTC+1</v>
      </c>
      <c r="F79787" s="2">
        <f>VLOOKUP(C79787,Подписчики!A:D,4,FALSE)/24+B79787</f>
        <v>44380.875279753003</v>
      </c>
      <c r="G79787">
        <f t="shared" si="1246"/>
        <v>6</v>
      </c>
    </row>
    <row r="79788" spans="1:7" x14ac:dyDescent="0.25">
      <c r="A79788">
        <v>242228</v>
      </c>
      <c r="B79788" s="2">
        <v>44380.833925566345</v>
      </c>
      <c r="C79788">
        <v>135266</v>
      </c>
      <c r="D79788">
        <v>53640</v>
      </c>
      <c r="E79788" t="str">
        <f>VLOOKUP(C79788,Подписчики!A:D,2,FALSE)</f>
        <v>UTC+1</v>
      </c>
      <c r="F79788" s="2">
        <f>VLOOKUP(C79788,Подписчики!A:D,4,FALSE)/24+B79788</f>
        <v>44380.875592233009</v>
      </c>
      <c r="G79788">
        <f t="shared" si="1246"/>
        <v>6</v>
      </c>
    </row>
    <row r="79789" spans="1:7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t="str">
        <f>VLOOKUP(C79789,Подписчики!A:D,2,FALSE)</f>
        <v>UTC+1</v>
      </c>
      <c r="F79789" s="2">
        <f>VLOOKUP(C79789,Подписчики!A:D,4,FALSE)/24+B79789</f>
        <v>44380.875592233009</v>
      </c>
      <c r="G79789">
        <f t="shared" si="1246"/>
        <v>6</v>
      </c>
    </row>
    <row r="79790" spans="1:7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t="str">
        <f>VLOOKUP(C79790,Подписчики!A:D,2,FALSE)</f>
        <v>UTC+1</v>
      </c>
      <c r="F79790" s="2">
        <f>VLOOKUP(C79790,Подписчики!A:D,4,FALSE)/24+B79790</f>
        <v>44380.875592233009</v>
      </c>
      <c r="G79790">
        <f t="shared" si="1246"/>
        <v>6</v>
      </c>
    </row>
    <row r="79791" spans="1:7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t="str">
        <f>VLOOKUP(C79791,Подписчики!A:D,2,FALSE)</f>
        <v>UTC+2</v>
      </c>
      <c r="F79791" s="2">
        <f>VLOOKUP(C79791,Подписчики!A:D,4,FALSE)/24+B79791</f>
        <v>44380.917663430424</v>
      </c>
      <c r="G79791">
        <f t="shared" si="1246"/>
        <v>6</v>
      </c>
    </row>
    <row r="79792" spans="1:7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t="str">
        <f>VLOOKUP(C79792,Подписчики!A:D,2,FALSE)</f>
        <v>UTC+3</v>
      </c>
      <c r="F79792" s="2">
        <f>VLOOKUP(C79792,Подписчики!A:D,4,FALSE)/24+B79792</f>
        <v>44380.959734627831</v>
      </c>
      <c r="G79792">
        <f t="shared" si="1246"/>
        <v>6</v>
      </c>
    </row>
    <row r="79793" spans="1:7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t="str">
        <f>VLOOKUP(C79793,Подписчики!A:D,2,FALSE)</f>
        <v>UTC+3</v>
      </c>
      <c r="F79793" s="2">
        <f>VLOOKUP(C79793,Подписчики!A:D,4,FALSE)/24+B79793</f>
        <v>44380.959734627831</v>
      </c>
      <c r="G79793">
        <f t="shared" si="1246"/>
        <v>6</v>
      </c>
    </row>
    <row r="79794" spans="1:7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t="str">
        <f>VLOOKUP(C79794,Подписчики!A:D,2,FALSE)</f>
        <v>UTC+1</v>
      </c>
      <c r="F79794" s="2">
        <f>VLOOKUP(C79794,Подписчики!A:D,4,FALSE)/24+B79794</f>
        <v>44380.87721035599</v>
      </c>
      <c r="G79794">
        <f t="shared" si="1246"/>
        <v>6</v>
      </c>
    </row>
    <row r="79795" spans="1:7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t="str">
        <f>VLOOKUP(C79795,Подписчики!A:D,2,FALSE)</f>
        <v>UTC+1</v>
      </c>
      <c r="F79795" s="2">
        <f>VLOOKUP(C79795,Подписчики!A:D,4,FALSE)/24+B79795</f>
        <v>44380.87721035599</v>
      </c>
      <c r="G79795">
        <f t="shared" si="1246"/>
        <v>6</v>
      </c>
    </row>
    <row r="79796" spans="1:7" x14ac:dyDescent="0.25">
      <c r="A79796">
        <v>242247</v>
      </c>
      <c r="B79796" s="2">
        <v>44380.835948220061</v>
      </c>
      <c r="C79796">
        <v>20562</v>
      </c>
      <c r="D79796">
        <v>62129</v>
      </c>
      <c r="E79796" t="str">
        <f>VLOOKUP(C79796,Подписчики!A:D,2,FALSE)</f>
        <v>UTC+2</v>
      </c>
      <c r="F79796" s="2">
        <f>VLOOKUP(C79796,Подписчики!A:D,4,FALSE)/24+B79796</f>
        <v>44380.919281553397</v>
      </c>
      <c r="G79796">
        <f t="shared" si="1246"/>
        <v>6</v>
      </c>
    </row>
    <row r="79797" spans="1:7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t="str">
        <f>VLOOKUP(C79797,Подписчики!A:D,2,FALSE)</f>
        <v>UTC+4</v>
      </c>
      <c r="F79797" s="2">
        <f>VLOOKUP(C79797,Подписчики!A:D,4,FALSE)/24+B79797</f>
        <v>44381.003423948219</v>
      </c>
      <c r="G79797">
        <f t="shared" si="1246"/>
        <v>7</v>
      </c>
    </row>
    <row r="79798" spans="1:7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t="str">
        <f>VLOOKUP(C79798,Подписчики!A:D,2,FALSE)</f>
        <v>UTC+2</v>
      </c>
      <c r="F79798" s="2">
        <f>VLOOKUP(C79798,Подписчики!A:D,4,FALSE)/24+B79798</f>
        <v>44380.920899676377</v>
      </c>
      <c r="G79798">
        <f t="shared" si="1246"/>
        <v>6</v>
      </c>
    </row>
    <row r="79799" spans="1:7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t="str">
        <f>VLOOKUP(C79799,Подписчики!A:D,2,FALSE)</f>
        <v>UTC+0</v>
      </c>
      <c r="F79799" s="2">
        <f>VLOOKUP(C79799,Подписчики!A:D,4,FALSE)/24+B79799</f>
        <v>44380.838375404528</v>
      </c>
      <c r="G79799">
        <f t="shared" si="1246"/>
        <v>6</v>
      </c>
    </row>
    <row r="79800" spans="1:7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t="str">
        <f>VLOOKUP(C79800,Подписчики!A:D,2,FALSE)</f>
        <v>UTC+1</v>
      </c>
      <c r="F79800" s="2">
        <f>VLOOKUP(C79800,Подписчики!A:D,4,FALSE)/24+B79800</f>
        <v>44380.880254270043</v>
      </c>
      <c r="G79800">
        <f t="shared" si="1246"/>
        <v>6</v>
      </c>
    </row>
    <row r="79801" spans="1:7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t="str">
        <f>VLOOKUP(C79801,Подписчики!A:D,2,FALSE)</f>
        <v>UTC+1</v>
      </c>
      <c r="F79801" s="2">
        <f>VLOOKUP(C79801,Подписчики!A:D,4,FALSE)/24+B79801</f>
        <v>44380.880446601943</v>
      </c>
      <c r="G79801">
        <f t="shared" si="1246"/>
        <v>6</v>
      </c>
    </row>
    <row r="79802" spans="1:7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t="str">
        <f>VLOOKUP(C79802,Подписчики!A:D,2,FALSE)</f>
        <v>UTC+1</v>
      </c>
      <c r="F79802" s="2">
        <f>VLOOKUP(C79802,Подписчики!A:D,4,FALSE)/24+B79802</f>
        <v>44380.880446601943</v>
      </c>
      <c r="G79802">
        <f t="shared" si="1246"/>
        <v>6</v>
      </c>
    </row>
    <row r="79803" spans="1:7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t="str">
        <f>VLOOKUP(C79803,Подписчики!A:D,2,FALSE)</f>
        <v>UTC+2</v>
      </c>
      <c r="F79803" s="2">
        <f>VLOOKUP(C79803,Подписчики!A:D,4,FALSE)/24+B79803</f>
        <v>44380.92251779935</v>
      </c>
      <c r="G79803">
        <f t="shared" si="1246"/>
        <v>6</v>
      </c>
    </row>
    <row r="79804" spans="1:7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t="str">
        <f>VLOOKUP(C79804,Подписчики!A:D,2,FALSE)</f>
        <v>UTC+0</v>
      </c>
      <c r="F79804" s="2">
        <f>VLOOKUP(C79804,Подписчики!A:D,4,FALSE)/24+B79804</f>
        <v>44380.840296639915</v>
      </c>
      <c r="G79804">
        <f t="shared" si="1246"/>
        <v>6</v>
      </c>
    </row>
    <row r="79805" spans="1:7" x14ac:dyDescent="0.25">
      <c r="A79805">
        <v>242279</v>
      </c>
      <c r="B79805" s="2">
        <v>44380.840333333334</v>
      </c>
      <c r="C79805">
        <v>15681</v>
      </c>
      <c r="D79805">
        <v>250679</v>
      </c>
      <c r="E79805" t="str">
        <f>VLOOKUP(C79805,Подписчики!A:D,2,FALSE)</f>
        <v>UTC+1</v>
      </c>
      <c r="F79805" s="2">
        <f>VLOOKUP(C79805,Подписчики!A:D,4,FALSE)/24+B79805</f>
        <v>44380.881999999998</v>
      </c>
      <c r="G79805">
        <f t="shared" si="1246"/>
        <v>6</v>
      </c>
    </row>
    <row r="79806" spans="1:7" x14ac:dyDescent="0.25">
      <c r="A79806">
        <v>242280</v>
      </c>
      <c r="B79806" s="2">
        <v>44380.840802588995</v>
      </c>
      <c r="C79806">
        <v>33075</v>
      </c>
      <c r="D79806">
        <v>407796</v>
      </c>
      <c r="E79806" t="str">
        <f>VLOOKUP(C79806,Подписчики!A:D,2,FALSE)</f>
        <v>UTC+2</v>
      </c>
      <c r="F79806" s="2">
        <f>VLOOKUP(C79806,Подписчики!A:D,4,FALSE)/24+B79806</f>
        <v>44380.924135922331</v>
      </c>
      <c r="G79806">
        <f t="shared" si="1246"/>
        <v>6</v>
      </c>
    </row>
    <row r="79807" spans="1:7" x14ac:dyDescent="0.25">
      <c r="A79807">
        <v>242285</v>
      </c>
      <c r="B79807" s="2">
        <v>44380.841207119738</v>
      </c>
      <c r="C79807">
        <v>165017</v>
      </c>
      <c r="D79807">
        <v>76405</v>
      </c>
      <c r="E79807" t="str">
        <f>VLOOKUP(C79807,Подписчики!A:D,2,FALSE)</f>
        <v>UTC+3</v>
      </c>
      <c r="F79807" s="2">
        <f>VLOOKUP(C79807,Подписчики!A:D,4,FALSE)/24+B79807</f>
        <v>44380.966207119738</v>
      </c>
      <c r="G79807">
        <f t="shared" si="1246"/>
        <v>6</v>
      </c>
    </row>
    <row r="79808" spans="1:7" x14ac:dyDescent="0.25">
      <c r="A79808">
        <v>242286</v>
      </c>
      <c r="B79808" s="2">
        <v>44380.841611650489</v>
      </c>
      <c r="C79808">
        <v>158690</v>
      </c>
      <c r="D79808">
        <v>4199</v>
      </c>
      <c r="E79808" t="str">
        <f>VLOOKUP(C79808,Подписчики!A:D,2,FALSE)</f>
        <v>UTC+0</v>
      </c>
      <c r="F79808" s="2">
        <f>VLOOKUP(C79808,Подписчики!A:D,4,FALSE)/24+B79808</f>
        <v>44380.841611650489</v>
      </c>
      <c r="G79808">
        <f t="shared" si="1246"/>
        <v>6</v>
      </c>
    </row>
    <row r="79809" spans="1:7" x14ac:dyDescent="0.25">
      <c r="A79809">
        <v>242289</v>
      </c>
      <c r="B79809" s="2">
        <v>44380.842420711975</v>
      </c>
      <c r="C79809">
        <v>90780</v>
      </c>
      <c r="D79809">
        <v>157871</v>
      </c>
      <c r="E79809" t="str">
        <f>VLOOKUP(C79809,Подписчики!A:D,2,FALSE)</f>
        <v>UTC+2</v>
      </c>
      <c r="F79809" s="2">
        <f>VLOOKUP(C79809,Подписчики!A:D,4,FALSE)/24+B79809</f>
        <v>44380.925754045311</v>
      </c>
      <c r="G79809">
        <f t="shared" si="1246"/>
        <v>6</v>
      </c>
    </row>
    <row r="79810" spans="1:7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t="str">
        <f>VLOOKUP(C79810,Подписчики!A:D,2,FALSE)</f>
        <v>UTC+3</v>
      </c>
      <c r="F79810" s="2">
        <f>VLOOKUP(C79810,Подписчики!A:D,4,FALSE)/24+B79810</f>
        <v>44380.967825242718</v>
      </c>
      <c r="G79810">
        <f t="shared" si="1246"/>
        <v>6</v>
      </c>
    </row>
    <row r="79811" spans="1:7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t="str">
        <f>VLOOKUP(C79811,Подписчики!A:D,2,FALSE)</f>
        <v>UTC+2</v>
      </c>
      <c r="F79811" s="2">
        <f>VLOOKUP(C79811,Подписчики!A:D,4,FALSE)/24+B79811</f>
        <v>44380.927372168284</v>
      </c>
      <c r="G79811">
        <f t="shared" ref="G79811:G79874" si="1247">WEEKDAY(F79811,2)</f>
        <v>6</v>
      </c>
    </row>
    <row r="79812" spans="1:7" x14ac:dyDescent="0.25">
      <c r="A79812">
        <v>242300</v>
      </c>
      <c r="B79812" s="2">
        <v>44380.844038834948</v>
      </c>
      <c r="C79812">
        <v>245000</v>
      </c>
      <c r="D79812">
        <v>80850</v>
      </c>
      <c r="E79812" t="str">
        <f>VLOOKUP(C79812,Подписчики!A:D,2,FALSE)</f>
        <v>UTC+2</v>
      </c>
      <c r="F79812" s="2">
        <f>VLOOKUP(C79812,Подписчики!A:D,4,FALSE)/24+B79812</f>
        <v>44380.927372168284</v>
      </c>
      <c r="G79812">
        <f t="shared" si="1247"/>
        <v>6</v>
      </c>
    </row>
    <row r="79813" spans="1:7" x14ac:dyDescent="0.25">
      <c r="A79813">
        <v>242304</v>
      </c>
      <c r="B79813" s="2">
        <v>44380.844847896442</v>
      </c>
      <c r="C79813">
        <v>91413</v>
      </c>
      <c r="D79813">
        <v>230507</v>
      </c>
      <c r="E79813" t="str">
        <f>VLOOKUP(C79813,Подписчики!A:D,2,FALSE)</f>
        <v>UTC+4</v>
      </c>
      <c r="F79813" s="2">
        <f>VLOOKUP(C79813,Подписчики!A:D,4,FALSE)/24+B79813</f>
        <v>44381.011514563106</v>
      </c>
      <c r="G79813">
        <f t="shared" si="1247"/>
        <v>7</v>
      </c>
    </row>
    <row r="79814" spans="1:7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t="str">
        <f>VLOOKUP(C79814,Подписчики!A:D,2,FALSE)</f>
        <v>UTC+1</v>
      </c>
      <c r="F79814" s="2">
        <f>VLOOKUP(C79814,Подписчики!A:D,4,FALSE)/24+B79814</f>
        <v>44380.886919093849</v>
      </c>
      <c r="G79814">
        <f t="shared" si="1247"/>
        <v>6</v>
      </c>
    </row>
    <row r="79815" spans="1:7" x14ac:dyDescent="0.25">
      <c r="A79815">
        <v>242309</v>
      </c>
      <c r="B79815" s="2">
        <v>44380.845332193974</v>
      </c>
      <c r="C79815">
        <v>103123</v>
      </c>
      <c r="D79815">
        <v>8805</v>
      </c>
      <c r="E79815" t="str">
        <f>VLOOKUP(C79815,Подписчики!A:D,2,FALSE)</f>
        <v>UTC+1</v>
      </c>
      <c r="F79815" s="2">
        <f>VLOOKUP(C79815,Подписчики!A:D,4,FALSE)/24+B79815</f>
        <v>44380.886998860638</v>
      </c>
      <c r="G79815">
        <f t="shared" si="1247"/>
        <v>6</v>
      </c>
    </row>
    <row r="79816" spans="1:7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t="str">
        <f>VLOOKUP(C79816,Подписчики!A:D,2,FALSE)</f>
        <v>UTC-5</v>
      </c>
      <c r="F79816" s="2">
        <f>VLOOKUP(C79816,Подписчики!A:D,4,FALSE)/24+B79816</f>
        <v>44380.637000000002</v>
      </c>
      <c r="G79816">
        <f t="shared" si="1247"/>
        <v>6</v>
      </c>
    </row>
    <row r="79817" spans="1:7" x14ac:dyDescent="0.25">
      <c r="A79817">
        <v>242315</v>
      </c>
      <c r="B79817" s="2">
        <v>44380.846870550165</v>
      </c>
      <c r="C79817">
        <v>35331</v>
      </c>
      <c r="D79817">
        <v>81970</v>
      </c>
      <c r="E79817" t="str">
        <f>VLOOKUP(C79817,Подписчики!A:D,2,FALSE)</f>
        <v>UTC+1</v>
      </c>
      <c r="F79817" s="2">
        <f>VLOOKUP(C79817,Подписчики!A:D,4,FALSE)/24+B79817</f>
        <v>44380.88853721683</v>
      </c>
      <c r="G79817">
        <f t="shared" si="1247"/>
        <v>6</v>
      </c>
    </row>
    <row r="79818" spans="1:7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t="str">
        <f>VLOOKUP(C79818,Подписчики!A:D,2,FALSE)</f>
        <v>UTC+1</v>
      </c>
      <c r="F79818" s="2">
        <f>VLOOKUP(C79818,Подписчики!A:D,4,FALSE)/24+B79818</f>
        <v>44380.88853721683</v>
      </c>
      <c r="G79818">
        <f t="shared" si="1247"/>
        <v>6</v>
      </c>
    </row>
    <row r="79819" spans="1:7" x14ac:dyDescent="0.25">
      <c r="A79819">
        <v>242321</v>
      </c>
      <c r="B79819" s="2">
        <v>44380.848292489398</v>
      </c>
      <c r="C79819">
        <v>31060</v>
      </c>
      <c r="D79819">
        <v>301535</v>
      </c>
      <c r="E79819" t="str">
        <f>VLOOKUP(C79819,Подписчики!A:D,2,FALSE)</f>
        <v>UTC+1</v>
      </c>
      <c r="F79819" s="2">
        <f>VLOOKUP(C79819,Подписчики!A:D,4,FALSE)/24+B79819</f>
        <v>44380.889959156062</v>
      </c>
      <c r="G79819">
        <f t="shared" si="1247"/>
        <v>6</v>
      </c>
    </row>
    <row r="79820" spans="1:7" x14ac:dyDescent="0.25">
      <c r="A79820">
        <v>242323</v>
      </c>
      <c r="B79820" s="2">
        <v>44380.848488673138</v>
      </c>
      <c r="C79820">
        <v>21344</v>
      </c>
      <c r="D79820">
        <v>417458</v>
      </c>
      <c r="E79820" t="str">
        <f>VLOOKUP(C79820,Подписчики!A:D,2,FALSE)</f>
        <v>UTC+1</v>
      </c>
      <c r="F79820" s="2">
        <f>VLOOKUP(C79820,Подписчики!A:D,4,FALSE)/24+B79820</f>
        <v>44380.890155339803</v>
      </c>
      <c r="G79820">
        <f t="shared" si="1247"/>
        <v>6</v>
      </c>
    </row>
    <row r="79821" spans="1:7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t="str">
        <f>VLOOKUP(C79821,Подписчики!A:D,2,FALSE)</f>
        <v>UTC+1</v>
      </c>
      <c r="F79821" s="2">
        <f>VLOOKUP(C79821,Подписчики!A:D,4,FALSE)/24+B79821</f>
        <v>44380.890155339803</v>
      </c>
      <c r="G79821">
        <f t="shared" si="1247"/>
        <v>6</v>
      </c>
    </row>
    <row r="79822" spans="1:7" x14ac:dyDescent="0.25">
      <c r="A79822">
        <v>242331</v>
      </c>
      <c r="B79822" s="2">
        <v>44380.848893203882</v>
      </c>
      <c r="C79822">
        <v>51619</v>
      </c>
      <c r="D79822">
        <v>411922</v>
      </c>
      <c r="E79822" t="str">
        <f>VLOOKUP(C79822,Подписчики!A:D,2,FALSE)</f>
        <v>UTC+2</v>
      </c>
      <c r="F79822" s="2">
        <f>VLOOKUP(C79822,Подписчики!A:D,4,FALSE)/24+B79822</f>
        <v>44380.932226537218</v>
      </c>
      <c r="G79822">
        <f t="shared" si="1247"/>
        <v>6</v>
      </c>
    </row>
    <row r="79823" spans="1:7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t="str">
        <f>VLOOKUP(C79823,Подписчики!A:D,2,FALSE)</f>
        <v>UTC+2</v>
      </c>
      <c r="F79823" s="2">
        <f>VLOOKUP(C79823,Подписчики!A:D,4,FALSE)/24+B79823</f>
        <v>44380.932226537218</v>
      </c>
      <c r="G79823">
        <f t="shared" si="1247"/>
        <v>6</v>
      </c>
    </row>
    <row r="79824" spans="1:7" x14ac:dyDescent="0.25">
      <c r="A79824">
        <v>242339</v>
      </c>
      <c r="B79824" s="2">
        <v>44380.848893203882</v>
      </c>
      <c r="C79824">
        <v>193497</v>
      </c>
      <c r="D79824">
        <v>397</v>
      </c>
      <c r="E79824" t="str">
        <f>VLOOKUP(C79824,Подписчики!A:D,2,FALSE)</f>
        <v>UTC+2</v>
      </c>
      <c r="F79824" s="2">
        <f>VLOOKUP(C79824,Подписчики!A:D,4,FALSE)/24+B79824</f>
        <v>44380.932226537218</v>
      </c>
      <c r="G79824">
        <f t="shared" si="1247"/>
        <v>6</v>
      </c>
    </row>
    <row r="79825" spans="1:7" x14ac:dyDescent="0.25">
      <c r="A79825">
        <v>242341</v>
      </c>
      <c r="B79825" s="2">
        <v>44380.849333333339</v>
      </c>
      <c r="C79825">
        <v>97319</v>
      </c>
      <c r="D79825">
        <v>242719</v>
      </c>
      <c r="E79825" t="str">
        <f>VLOOKUP(C79825,Подписчики!A:D,2,FALSE)</f>
        <v>UTC+1</v>
      </c>
      <c r="F79825" s="2">
        <f>VLOOKUP(C79825,Подписчики!A:D,4,FALSE)/24+B79825</f>
        <v>44380.891000000003</v>
      </c>
      <c r="G79825">
        <f t="shared" si="1247"/>
        <v>6</v>
      </c>
    </row>
    <row r="79826" spans="1:7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t="str">
        <f>VLOOKUP(C79826,Подписчики!A:D,2,FALSE)</f>
        <v>UTC+1</v>
      </c>
      <c r="F79826" s="2">
        <f>VLOOKUP(C79826,Подписчики!A:D,4,FALSE)/24+B79826</f>
        <v>44380.891773462783</v>
      </c>
      <c r="G79826">
        <f t="shared" si="1247"/>
        <v>6</v>
      </c>
    </row>
    <row r="79827" spans="1:7" x14ac:dyDescent="0.25">
      <c r="A79827">
        <v>242348</v>
      </c>
      <c r="B79827" s="2">
        <v>44380.851320388349</v>
      </c>
      <c r="C79827">
        <v>15078</v>
      </c>
      <c r="D79827">
        <v>250679</v>
      </c>
      <c r="E79827" t="str">
        <f>VLOOKUP(C79827,Подписчики!A:D,2,FALSE)</f>
        <v>UTC+0</v>
      </c>
      <c r="F79827" s="2">
        <f>VLOOKUP(C79827,Подписчики!A:D,4,FALSE)/24+B79827</f>
        <v>44380.851320388349</v>
      </c>
      <c r="G79827">
        <f t="shared" si="1247"/>
        <v>6</v>
      </c>
    </row>
    <row r="79828" spans="1:7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t="str">
        <f>VLOOKUP(C79828,Подписчики!A:D,2,FALSE)</f>
        <v>UTC+0</v>
      </c>
      <c r="F79828" s="2">
        <f>VLOOKUP(C79828,Подписчики!A:D,4,FALSE)/24+B79828</f>
        <v>44380.851320388349</v>
      </c>
      <c r="G79828">
        <f t="shared" si="1247"/>
        <v>6</v>
      </c>
    </row>
    <row r="79829" spans="1:7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t="str">
        <f>VLOOKUP(C79829,Подписчики!A:D,2,FALSE)</f>
        <v>UTC+5</v>
      </c>
      <c r="F79829" s="2">
        <f>VLOOKUP(C79829,Подписчики!A:D,4,FALSE)/24+B79829</f>
        <v>44381.060058252428</v>
      </c>
      <c r="G79829">
        <f t="shared" si="1247"/>
        <v>7</v>
      </c>
    </row>
    <row r="79830" spans="1:7" x14ac:dyDescent="0.25">
      <c r="A79830">
        <v>242361</v>
      </c>
      <c r="B79830" s="2">
        <v>44380.852533980586</v>
      </c>
      <c r="C79830">
        <v>31067</v>
      </c>
      <c r="D79830">
        <v>294042</v>
      </c>
      <c r="E79830" t="str">
        <f>VLOOKUP(C79830,Подписчики!A:D,2,FALSE)</f>
        <v>UTC+3</v>
      </c>
      <c r="F79830" s="2">
        <f>VLOOKUP(C79830,Подписчики!A:D,4,FALSE)/24+B79830</f>
        <v>44380.977533980586</v>
      </c>
      <c r="G79830">
        <f t="shared" si="1247"/>
        <v>6</v>
      </c>
    </row>
    <row r="79831" spans="1:7" x14ac:dyDescent="0.25">
      <c r="A79831">
        <v>242364</v>
      </c>
      <c r="B79831" s="2">
        <v>44380.853343042072</v>
      </c>
      <c r="C79831">
        <v>91390</v>
      </c>
      <c r="D79831">
        <v>227775</v>
      </c>
      <c r="E79831" t="str">
        <f>VLOOKUP(C79831,Подписчики!A:D,2,FALSE)</f>
        <v>UTC+1</v>
      </c>
      <c r="F79831" s="2">
        <f>VLOOKUP(C79831,Подписчики!A:D,4,FALSE)/24+B79831</f>
        <v>44380.895009708736</v>
      </c>
      <c r="G79831">
        <f t="shared" si="1247"/>
        <v>6</v>
      </c>
    </row>
    <row r="79832" spans="1:7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t="str">
        <f>VLOOKUP(C79832,Подписчики!A:D,2,FALSE)</f>
        <v>UTC+1</v>
      </c>
      <c r="F79832" s="2">
        <f>VLOOKUP(C79832,Подписчики!A:D,4,FALSE)/24+B79832</f>
        <v>44380.895009708736</v>
      </c>
      <c r="G79832">
        <f t="shared" si="1247"/>
        <v>6</v>
      </c>
    </row>
    <row r="79833" spans="1:7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t="str">
        <f>VLOOKUP(C79833,Подписчики!A:D,2,FALSE)</f>
        <v>UTC+1</v>
      </c>
      <c r="F79833" s="2">
        <f>VLOOKUP(C79833,Подписчики!A:D,4,FALSE)/24+B79833</f>
        <v>44380.895009708736</v>
      </c>
      <c r="G79833">
        <f t="shared" si="1247"/>
        <v>6</v>
      </c>
    </row>
    <row r="79834" spans="1:7" x14ac:dyDescent="0.25">
      <c r="A79834">
        <v>242374</v>
      </c>
      <c r="B79834" s="2">
        <v>44380.853747572815</v>
      </c>
      <c r="C79834">
        <v>56389</v>
      </c>
      <c r="D79834">
        <v>70091</v>
      </c>
      <c r="E79834" t="str">
        <f>VLOOKUP(C79834,Подписчики!A:D,2,FALSE)</f>
        <v>UTC+2</v>
      </c>
      <c r="F79834" s="2">
        <f>VLOOKUP(C79834,Подписчики!A:D,4,FALSE)/24+B79834</f>
        <v>44380.937080906151</v>
      </c>
      <c r="G79834">
        <f t="shared" si="1247"/>
        <v>6</v>
      </c>
    </row>
    <row r="79835" spans="1:7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t="str">
        <f>VLOOKUP(C79835,Подписчики!A:D,2,FALSE)</f>
        <v>UTC+3</v>
      </c>
      <c r="F79835" s="2">
        <f>VLOOKUP(C79835,Подписчики!A:D,4,FALSE)/24+B79835</f>
        <v>44380.978999999999</v>
      </c>
      <c r="G79835">
        <f t="shared" si="1247"/>
        <v>6</v>
      </c>
    </row>
    <row r="79836" spans="1:7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t="str">
        <f>VLOOKUP(C79836,Подписчики!A:D,2,FALSE)</f>
        <v>UTC+0</v>
      </c>
      <c r="F79836" s="2">
        <f>VLOOKUP(C79836,Подписчики!A:D,4,FALSE)/24+B79836</f>
        <v>44380.854556634302</v>
      </c>
      <c r="G79836">
        <f t="shared" si="1247"/>
        <v>6</v>
      </c>
    </row>
    <row r="79837" spans="1:7" x14ac:dyDescent="0.25">
      <c r="A79837">
        <v>242384</v>
      </c>
      <c r="B79837" s="2">
        <v>44380.854961165045</v>
      </c>
      <c r="C79837">
        <v>276917</v>
      </c>
      <c r="D79837">
        <v>56783</v>
      </c>
      <c r="E79837" t="str">
        <f>VLOOKUP(C79837,Подписчики!A:D,2,FALSE)</f>
        <v>UTC+5</v>
      </c>
      <c r="F79837" s="2">
        <f>VLOOKUP(C79837,Подписчики!A:D,4,FALSE)/24+B79837</f>
        <v>44381.063294498381</v>
      </c>
      <c r="G79837">
        <f t="shared" si="1247"/>
        <v>7</v>
      </c>
    </row>
    <row r="79838" spans="1:7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t="str">
        <f>VLOOKUP(C79838,Подписчики!A:D,2,FALSE)</f>
        <v>UTC+2</v>
      </c>
      <c r="F79838" s="2">
        <f>VLOOKUP(C79838,Подписчики!A:D,4,FALSE)/24+B79838</f>
        <v>44380.938645079907</v>
      </c>
      <c r="G79838">
        <f t="shared" si="1247"/>
        <v>6</v>
      </c>
    </row>
    <row r="79839" spans="1:7" x14ac:dyDescent="0.25">
      <c r="A79839">
        <v>242390</v>
      </c>
      <c r="B79839" s="2">
        <v>44380.855403302099</v>
      </c>
      <c r="C79839">
        <v>56198</v>
      </c>
      <c r="D79839">
        <v>250679</v>
      </c>
      <c r="E79839" t="str">
        <f>VLOOKUP(C79839,Подписчики!A:D,2,FALSE)</f>
        <v>UTC+1</v>
      </c>
      <c r="F79839" s="2">
        <f>VLOOKUP(C79839,Подписчики!A:D,4,FALSE)/24+B79839</f>
        <v>44380.897069968763</v>
      </c>
      <c r="G79839">
        <f t="shared" si="1247"/>
        <v>6</v>
      </c>
    </row>
    <row r="79840" spans="1:7" x14ac:dyDescent="0.25">
      <c r="A79840">
        <v>242395</v>
      </c>
      <c r="B79840" s="2">
        <v>44380.855433820609</v>
      </c>
      <c r="C79840">
        <v>239005</v>
      </c>
      <c r="D79840">
        <v>5830</v>
      </c>
      <c r="E79840" t="str">
        <f>VLOOKUP(C79840,Подписчики!A:D,2,FALSE)</f>
        <v>UTC+3</v>
      </c>
      <c r="F79840" s="2">
        <f>VLOOKUP(C79840,Подписчики!A:D,4,FALSE)/24+B79840</f>
        <v>44380.980433820609</v>
      </c>
      <c r="G79840">
        <f t="shared" si="1247"/>
        <v>6</v>
      </c>
    </row>
    <row r="79841" spans="1:7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t="str">
        <f>VLOOKUP(C79841,Подписчики!A:D,2,FALSE)</f>
        <v>UTC+0</v>
      </c>
      <c r="F79841" s="2">
        <f>VLOOKUP(C79841,Подписчики!A:D,4,FALSE)/24+B79841</f>
        <v>44380.856174757282</v>
      </c>
      <c r="G79841">
        <f t="shared" si="1247"/>
        <v>6</v>
      </c>
    </row>
    <row r="79842" spans="1:7" x14ac:dyDescent="0.25">
      <c r="A79842">
        <v>242404</v>
      </c>
      <c r="B79842" s="2">
        <v>44380.856174757282</v>
      </c>
      <c r="C79842">
        <v>191525</v>
      </c>
      <c r="D79842">
        <v>86587</v>
      </c>
      <c r="E79842" t="str">
        <f>VLOOKUP(C79842,Подписчики!A:D,2,FALSE)</f>
        <v>UTC+0</v>
      </c>
      <c r="F79842" s="2">
        <f>VLOOKUP(C79842,Подписчики!A:D,4,FALSE)/24+B79842</f>
        <v>44380.856174757282</v>
      </c>
      <c r="G79842">
        <f t="shared" si="1247"/>
        <v>6</v>
      </c>
    </row>
    <row r="79843" spans="1:7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t="str">
        <f>VLOOKUP(C79843,Подписчики!A:D,2,FALSE)</f>
        <v>UTC-4</v>
      </c>
      <c r="F79843" s="2">
        <f>VLOOKUP(C79843,Подписчики!A:D,4,FALSE)/24+B79843</f>
        <v>44380.689508090618</v>
      </c>
      <c r="G79843">
        <f t="shared" si="1247"/>
        <v>6</v>
      </c>
    </row>
    <row r="79844" spans="1:7" x14ac:dyDescent="0.25">
      <c r="A79844">
        <v>242410</v>
      </c>
      <c r="B79844" s="2">
        <v>44380.856501968447</v>
      </c>
      <c r="C79844">
        <v>49205</v>
      </c>
      <c r="D79844">
        <v>85026</v>
      </c>
      <c r="E79844" t="str">
        <f>VLOOKUP(C79844,Подписчики!A:D,2,FALSE)</f>
        <v>UTC+1</v>
      </c>
      <c r="F79844" s="2">
        <f>VLOOKUP(C79844,Подписчики!A:D,4,FALSE)/24+B79844</f>
        <v>44380.898168635111</v>
      </c>
      <c r="G79844">
        <f t="shared" si="1247"/>
        <v>6</v>
      </c>
    </row>
    <row r="79845" spans="1:7" x14ac:dyDescent="0.25">
      <c r="A79845">
        <v>242415</v>
      </c>
      <c r="B79845" s="2">
        <v>44380.857661671806</v>
      </c>
      <c r="C79845">
        <v>49955</v>
      </c>
      <c r="D79845">
        <v>208723</v>
      </c>
      <c r="E79845" t="str">
        <f>VLOOKUP(C79845,Подписчики!A:D,2,FALSE)</f>
        <v>UTC+4</v>
      </c>
      <c r="F79845" s="2">
        <f>VLOOKUP(C79845,Подписчики!A:D,4,FALSE)/24+B79845</f>
        <v>44381.02432833847</v>
      </c>
      <c r="G79845">
        <f t="shared" si="1247"/>
        <v>7</v>
      </c>
    </row>
    <row r="79846" spans="1:7" x14ac:dyDescent="0.25">
      <c r="A79846">
        <v>242418</v>
      </c>
      <c r="B79846" s="2">
        <v>44380.858601941742</v>
      </c>
      <c r="C79846">
        <v>80287</v>
      </c>
      <c r="D79846">
        <v>154256</v>
      </c>
      <c r="E79846" t="str">
        <f>VLOOKUP(C79846,Подписчики!A:D,2,FALSE)</f>
        <v>UTC+2</v>
      </c>
      <c r="F79846" s="2">
        <f>VLOOKUP(C79846,Подписчики!A:D,4,FALSE)/24+B79846</f>
        <v>44380.941935275077</v>
      </c>
      <c r="G79846">
        <f t="shared" si="1247"/>
        <v>6</v>
      </c>
    </row>
    <row r="79847" spans="1:7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t="str">
        <f>VLOOKUP(C79847,Подписчики!A:D,2,FALSE)</f>
        <v>UTC+1</v>
      </c>
      <c r="F79847" s="2">
        <f>VLOOKUP(C79847,Подписчики!A:D,4,FALSE)/24+B79847</f>
        <v>44380.900640634376</v>
      </c>
      <c r="G79847">
        <f t="shared" si="1247"/>
        <v>6</v>
      </c>
    </row>
    <row r="79848" spans="1:7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t="str">
        <f>VLOOKUP(C79848,Подписчики!A:D,2,FALSE)</f>
        <v>UTC-1</v>
      </c>
      <c r="F79848" s="2">
        <f>VLOOKUP(C79848,Подписчики!A:D,4,FALSE)/24+B79848</f>
        <v>44380.817339805828</v>
      </c>
      <c r="G79848">
        <f t="shared" si="1247"/>
        <v>6</v>
      </c>
    </row>
    <row r="79849" spans="1:7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t="str">
        <f>VLOOKUP(C79849,Подписчики!A:D,2,FALSE)</f>
        <v>UTC+3</v>
      </c>
      <c r="F79849" s="2">
        <f>VLOOKUP(C79849,Подписчики!A:D,4,FALSE)/24+B79849</f>
        <v>44380.984006472492</v>
      </c>
      <c r="G79849">
        <f t="shared" si="1247"/>
        <v>6</v>
      </c>
    </row>
    <row r="79850" spans="1:7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t="str">
        <f>VLOOKUP(C79850,Подписчики!A:D,2,FALSE)</f>
        <v>UTC+7</v>
      </c>
      <c r="F79850" s="2">
        <f>VLOOKUP(C79850,Подписчики!A:D,4,FALSE)/24+B79850</f>
        <v>44381.150999999998</v>
      </c>
      <c r="G79850">
        <f t="shared" si="1247"/>
        <v>7</v>
      </c>
    </row>
    <row r="79851" spans="1:7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t="str">
        <f>VLOOKUP(C79851,Подписчики!A:D,2,FALSE)</f>
        <v>UTC+2</v>
      </c>
      <c r="F79851" s="2">
        <f>VLOOKUP(C79851,Подписчики!A:D,4,FALSE)/24+B79851</f>
        <v>44380.943222856331</v>
      </c>
      <c r="G79851">
        <f t="shared" si="1247"/>
        <v>6</v>
      </c>
    </row>
    <row r="79852" spans="1:7" x14ac:dyDescent="0.25">
      <c r="A79852">
        <v>242440</v>
      </c>
      <c r="B79852" s="2">
        <v>44380.861384929958</v>
      </c>
      <c r="C79852">
        <v>53678</v>
      </c>
      <c r="D79852">
        <v>472712</v>
      </c>
      <c r="E79852" t="str">
        <f>VLOOKUP(C79852,Подписчики!A:D,2,FALSE)</f>
        <v>UTC+2</v>
      </c>
      <c r="F79852" s="2">
        <f>VLOOKUP(C79852,Подписчики!A:D,4,FALSE)/24+B79852</f>
        <v>44380.944718263294</v>
      </c>
      <c r="G79852">
        <f t="shared" si="1247"/>
        <v>6</v>
      </c>
    </row>
    <row r="79853" spans="1:7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t="str">
        <f>VLOOKUP(C79853,Подписчики!A:D,2,FALSE)</f>
        <v>UTC+2</v>
      </c>
      <c r="F79853" s="2">
        <f>VLOOKUP(C79853,Подписчики!A:D,4,FALSE)/24+B79853</f>
        <v>44380.945171521038</v>
      </c>
      <c r="G79853">
        <f t="shared" si="1247"/>
        <v>6</v>
      </c>
    </row>
    <row r="79854" spans="1:7" x14ac:dyDescent="0.25">
      <c r="A79854">
        <v>242448</v>
      </c>
      <c r="B79854" s="2">
        <v>44380.862178411204</v>
      </c>
      <c r="C79854">
        <v>5053</v>
      </c>
      <c r="D79854">
        <v>351192</v>
      </c>
      <c r="E79854" t="str">
        <f>VLOOKUP(C79854,Подписчики!A:D,2,FALSE)</f>
        <v>UTC+3</v>
      </c>
      <c r="F79854" s="2">
        <f>VLOOKUP(C79854,Подписчики!A:D,4,FALSE)/24+B79854</f>
        <v>44380.987178411204</v>
      </c>
      <c r="G79854">
        <f t="shared" si="1247"/>
        <v>6</v>
      </c>
    </row>
    <row r="79855" spans="1:7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t="str">
        <f>VLOOKUP(C79855,Подписчики!A:D,2,FALSE)</f>
        <v>UTC+3</v>
      </c>
      <c r="F79855" s="2">
        <f>VLOOKUP(C79855,Подписчики!A:D,4,FALSE)/24+B79855</f>
        <v>44380.987242718445</v>
      </c>
      <c r="G79855">
        <f t="shared" si="1247"/>
        <v>6</v>
      </c>
    </row>
    <row r="79856" spans="1:7" x14ac:dyDescent="0.25">
      <c r="A79856">
        <v>242455</v>
      </c>
      <c r="B79856" s="2">
        <v>44380.864265372169</v>
      </c>
      <c r="C79856">
        <v>62489</v>
      </c>
      <c r="D79856">
        <v>103402</v>
      </c>
      <c r="E79856" t="str">
        <f>VLOOKUP(C79856,Подписчики!A:D,2,FALSE)</f>
        <v>UTC+0</v>
      </c>
      <c r="F79856" s="2">
        <f>VLOOKUP(C79856,Подписчики!A:D,4,FALSE)/24+B79856</f>
        <v>44380.864265372169</v>
      </c>
      <c r="G79856">
        <f t="shared" si="1247"/>
        <v>6</v>
      </c>
    </row>
    <row r="79857" spans="1:7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t="str">
        <f>VLOOKUP(C79857,Подписчики!A:D,2,FALSE)</f>
        <v>UTC+0</v>
      </c>
      <c r="F79857" s="2">
        <f>VLOOKUP(C79857,Подписчики!A:D,4,FALSE)/24+B79857</f>
        <v>44380.864265372169</v>
      </c>
      <c r="G79857">
        <f t="shared" si="1247"/>
        <v>6</v>
      </c>
    </row>
    <row r="79858" spans="1:7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t="str">
        <f>VLOOKUP(C79858,Подписчики!A:D,2,FALSE)</f>
        <v>UTC+0</v>
      </c>
      <c r="F79858" s="2">
        <f>VLOOKUP(C79858,Подписчики!A:D,4,FALSE)/24+B79858</f>
        <v>44380.864265372169</v>
      </c>
      <c r="G79858">
        <f t="shared" si="1247"/>
        <v>6</v>
      </c>
    </row>
    <row r="79859" spans="1:7" x14ac:dyDescent="0.25">
      <c r="A79859">
        <v>242465</v>
      </c>
      <c r="B79859" s="2">
        <v>44380.864669902912</v>
      </c>
      <c r="C79859">
        <v>84789</v>
      </c>
      <c r="D79859">
        <v>469849</v>
      </c>
      <c r="E79859" t="str">
        <f>VLOOKUP(C79859,Подписчики!A:D,2,FALSE)</f>
        <v>UTC+1</v>
      </c>
      <c r="F79859" s="2">
        <f>VLOOKUP(C79859,Подписчики!A:D,4,FALSE)/24+B79859</f>
        <v>44380.906336569577</v>
      </c>
      <c r="G79859">
        <f t="shared" si="1247"/>
        <v>6</v>
      </c>
    </row>
    <row r="79860" spans="1:7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t="str">
        <f>VLOOKUP(C79860,Подписчики!A:D,2,FALSE)</f>
        <v>UTC+1</v>
      </c>
      <c r="F79860" s="2">
        <f>VLOOKUP(C79860,Подписчики!A:D,4,FALSE)/24+B79860</f>
        <v>44380.906336569577</v>
      </c>
      <c r="G79860">
        <f t="shared" si="1247"/>
        <v>6</v>
      </c>
    </row>
    <row r="79861" spans="1:7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t="str">
        <f>VLOOKUP(C79861,Подписчики!A:D,2,FALSE)</f>
        <v>UTC+5</v>
      </c>
      <c r="F79861" s="2">
        <f>VLOOKUP(C79861,Подписчики!A:D,4,FALSE)/24+B79861</f>
        <v>44381.073003236248</v>
      </c>
      <c r="G79861">
        <f t="shared" si="1247"/>
        <v>7</v>
      </c>
    </row>
    <row r="79862" spans="1:7" x14ac:dyDescent="0.25">
      <c r="A79862">
        <v>242476</v>
      </c>
      <c r="B79862" s="2">
        <v>44380.865883495142</v>
      </c>
      <c r="C79862">
        <v>223424</v>
      </c>
      <c r="D79862">
        <v>88863</v>
      </c>
      <c r="E79862" t="str">
        <f>VLOOKUP(C79862,Подписчики!A:D,2,FALSE)</f>
        <v>UTC+0</v>
      </c>
      <c r="F79862" s="2">
        <f>VLOOKUP(C79862,Подписчики!A:D,4,FALSE)/24+B79862</f>
        <v>44380.865883495142</v>
      </c>
      <c r="G79862">
        <f t="shared" si="1247"/>
        <v>6</v>
      </c>
    </row>
    <row r="79863" spans="1:7" x14ac:dyDescent="0.25">
      <c r="A79863">
        <v>242479</v>
      </c>
      <c r="B79863" s="2">
        <v>44380.865883495149</v>
      </c>
      <c r="C79863">
        <v>20202</v>
      </c>
      <c r="D79863">
        <v>325852</v>
      </c>
      <c r="E79863" t="str">
        <f>VLOOKUP(C79863,Подписчики!A:D,2,FALSE)</f>
        <v>UTC+4</v>
      </c>
      <c r="F79863" s="2">
        <f>VLOOKUP(C79863,Подписчики!A:D,4,FALSE)/24+B79863</f>
        <v>44381.032550161814</v>
      </c>
      <c r="G79863">
        <f t="shared" si="1247"/>
        <v>7</v>
      </c>
    </row>
    <row r="79864" spans="1:7" x14ac:dyDescent="0.25">
      <c r="A79864">
        <v>242481</v>
      </c>
      <c r="B79864" s="2">
        <v>44380.867906148873</v>
      </c>
      <c r="C79864">
        <v>37385</v>
      </c>
      <c r="D79864">
        <v>63666</v>
      </c>
      <c r="E79864" t="str">
        <f>VLOOKUP(C79864,Подписчики!A:D,2,FALSE)</f>
        <v>UTC+1</v>
      </c>
      <c r="F79864" s="2">
        <f>VLOOKUP(C79864,Подписчики!A:D,4,FALSE)/24+B79864</f>
        <v>44380.909572815537</v>
      </c>
      <c r="G79864">
        <f t="shared" si="1247"/>
        <v>6</v>
      </c>
    </row>
    <row r="79865" spans="1:7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t="str">
        <f>VLOOKUP(C79865,Подписчики!A:D,2,FALSE)</f>
        <v>UTC+1</v>
      </c>
      <c r="F79865" s="2">
        <f>VLOOKUP(C79865,Подписчики!A:D,4,FALSE)/24+B79865</f>
        <v>44380.909572815537</v>
      </c>
      <c r="G79865">
        <f t="shared" si="1247"/>
        <v>6</v>
      </c>
    </row>
    <row r="79866" spans="1:7" x14ac:dyDescent="0.25">
      <c r="A79866">
        <v>242487</v>
      </c>
      <c r="B79866" s="2">
        <v>44380.868310679609</v>
      </c>
      <c r="C79866">
        <v>26117</v>
      </c>
      <c r="D79866">
        <v>96200</v>
      </c>
      <c r="E79866" t="str">
        <f>VLOOKUP(C79866,Подписчики!A:D,2,FALSE)</f>
        <v>UTC+2</v>
      </c>
      <c r="F79866" s="2">
        <f>VLOOKUP(C79866,Подписчики!A:D,4,FALSE)/24+B79866</f>
        <v>44380.951644012945</v>
      </c>
      <c r="G79866">
        <f t="shared" si="1247"/>
        <v>6</v>
      </c>
    </row>
    <row r="79867" spans="1:7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t="str">
        <f>VLOOKUP(C79867,Подписчики!A:D,2,FALSE)</f>
        <v>UTC+2</v>
      </c>
      <c r="F79867" s="2">
        <f>VLOOKUP(C79867,Подписчики!A:D,4,FALSE)/24+B79867</f>
        <v>44380.951644012945</v>
      </c>
      <c r="G79867">
        <f t="shared" si="1247"/>
        <v>6</v>
      </c>
    </row>
    <row r="79868" spans="1:7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t="str">
        <f>VLOOKUP(C79868,Подписчики!A:D,2,FALSE)</f>
        <v>UTC+0</v>
      </c>
      <c r="F79868" s="2">
        <f>VLOOKUP(C79868,Подписчики!A:D,4,FALSE)/24+B79868</f>
        <v>44380.868739890742</v>
      </c>
      <c r="G79868">
        <f t="shared" si="1247"/>
        <v>6</v>
      </c>
    </row>
    <row r="79869" spans="1:7" x14ac:dyDescent="0.25">
      <c r="A79869">
        <v>242496</v>
      </c>
      <c r="B79869" s="2">
        <v>44380.86889248329</v>
      </c>
      <c r="C79869">
        <v>32844</v>
      </c>
      <c r="D79869">
        <v>304128</v>
      </c>
      <c r="E79869" t="str">
        <f>VLOOKUP(C79869,Подписчики!A:D,2,FALSE)</f>
        <v>UTC+1</v>
      </c>
      <c r="F79869" s="2">
        <f>VLOOKUP(C79869,Подписчики!A:D,4,FALSE)/24+B79869</f>
        <v>44380.910559149954</v>
      </c>
      <c r="G79869">
        <f t="shared" si="1247"/>
        <v>6</v>
      </c>
    </row>
    <row r="79870" spans="1:7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t="str">
        <f>VLOOKUP(C79870,Подписчики!A:D,2,FALSE)</f>
        <v>UTC+2</v>
      </c>
      <c r="F79870" s="2">
        <f>VLOOKUP(C79870,Подписчики!A:D,4,FALSE)/24+B79870</f>
        <v>44380.952286853644</v>
      </c>
      <c r="G79870">
        <f t="shared" si="1247"/>
        <v>6</v>
      </c>
    </row>
    <row r="79871" spans="1:7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t="str">
        <f>VLOOKUP(C79871,Подписчики!A:D,2,FALSE)</f>
        <v>UTC+0</v>
      </c>
      <c r="F79871" s="2">
        <f>VLOOKUP(C79871,Подписчики!A:D,4,FALSE)/24+B79871</f>
        <v>44380.869119741103</v>
      </c>
      <c r="G79871">
        <f t="shared" si="1247"/>
        <v>6</v>
      </c>
    </row>
    <row r="79872" spans="1:7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t="str">
        <f>VLOOKUP(C79872,Подписчики!A:D,2,FALSE)</f>
        <v>UTC+0</v>
      </c>
      <c r="F79872" s="2">
        <f>VLOOKUP(C79872,Подписчики!A:D,4,FALSE)/24+B79872</f>
        <v>44380.869119741103</v>
      </c>
      <c r="G79872">
        <f t="shared" si="1247"/>
        <v>6</v>
      </c>
    </row>
    <row r="79873" spans="1:7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t="str">
        <f>VLOOKUP(C79873,Подписчики!A:D,2,FALSE)</f>
        <v>UTC+1</v>
      </c>
      <c r="F79873" s="2">
        <f>VLOOKUP(C79873,Подписчики!A:D,4,FALSE)/24+B79873</f>
        <v>44380.91119093851</v>
      </c>
      <c r="G79873">
        <f t="shared" si="1247"/>
        <v>6</v>
      </c>
    </row>
    <row r="79874" spans="1:7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t="str">
        <f>VLOOKUP(C79874,Подписчики!A:D,2,FALSE)</f>
        <v>UTC+1</v>
      </c>
      <c r="F79874" s="2">
        <f>VLOOKUP(C79874,Подписчики!A:D,4,FALSE)/24+B79874</f>
        <v>44380.91119093851</v>
      </c>
      <c r="G79874">
        <f t="shared" si="1247"/>
        <v>6</v>
      </c>
    </row>
    <row r="79875" spans="1:7" x14ac:dyDescent="0.25">
      <c r="A79875">
        <v>242515</v>
      </c>
      <c r="B79875" s="2">
        <v>44380.869624927516</v>
      </c>
      <c r="C79875">
        <v>316788</v>
      </c>
      <c r="D79875">
        <v>5151</v>
      </c>
      <c r="E79875" t="str">
        <f>VLOOKUP(C79875,Подписчики!A:D,2,FALSE)</f>
        <v>UTC+12</v>
      </c>
      <c r="F79875" s="2">
        <f>VLOOKUP(C79875,Подписчики!A:D,4,FALSE)/24+B79875</f>
        <v>44380.911291594181</v>
      </c>
      <c r="G79875">
        <f t="shared" ref="G79875:G79938" si="1248">WEEKDAY(F79875,2)</f>
        <v>6</v>
      </c>
    </row>
    <row r="79876" spans="1:7" x14ac:dyDescent="0.25">
      <c r="A79876">
        <v>242517</v>
      </c>
      <c r="B79876" s="2">
        <v>44380.869928802589</v>
      </c>
      <c r="C79876">
        <v>336045</v>
      </c>
      <c r="D79876">
        <v>4199</v>
      </c>
      <c r="E79876" t="str">
        <f>VLOOKUP(C79876,Подписчики!A:D,2,FALSE)</f>
        <v>UTC+2</v>
      </c>
      <c r="F79876" s="2">
        <f>VLOOKUP(C79876,Подписчики!A:D,4,FALSE)/24+B79876</f>
        <v>44380.953262135925</v>
      </c>
      <c r="G79876">
        <f t="shared" si="1248"/>
        <v>6</v>
      </c>
    </row>
    <row r="79877" spans="1:7" x14ac:dyDescent="0.25">
      <c r="A79877">
        <v>242519</v>
      </c>
      <c r="B79877" s="2">
        <v>44380.8705404828</v>
      </c>
      <c r="C79877">
        <v>193038</v>
      </c>
      <c r="D79877">
        <v>230507</v>
      </c>
      <c r="E79877" t="str">
        <f>VLOOKUP(C79877,Подписчики!A:D,2,FALSE)</f>
        <v>UTC+1</v>
      </c>
      <c r="F79877" s="2">
        <f>VLOOKUP(C79877,Подписчики!A:D,4,FALSE)/24+B79877</f>
        <v>44380.912207149464</v>
      </c>
      <c r="G79877">
        <f t="shared" si="1248"/>
        <v>6</v>
      </c>
    </row>
    <row r="79878" spans="1:7" x14ac:dyDescent="0.25">
      <c r="A79878">
        <v>242521</v>
      </c>
      <c r="B79878" s="2">
        <v>44380.870737864076</v>
      </c>
      <c r="C79878">
        <v>78952</v>
      </c>
      <c r="D79878">
        <v>472712</v>
      </c>
      <c r="E79878" t="str">
        <f>VLOOKUP(C79878,Подписчики!A:D,2,FALSE)</f>
        <v>UTC+0</v>
      </c>
      <c r="F79878" s="2">
        <f>VLOOKUP(C79878,Подписчики!A:D,4,FALSE)/24+B79878</f>
        <v>44380.870737864076</v>
      </c>
      <c r="G79878">
        <f t="shared" si="1248"/>
        <v>6</v>
      </c>
    </row>
    <row r="79879" spans="1:7" x14ac:dyDescent="0.25">
      <c r="A79879">
        <v>242526</v>
      </c>
      <c r="B79879" s="2">
        <v>44380.870737864076</v>
      </c>
      <c r="C79879">
        <v>269796</v>
      </c>
      <c r="D79879">
        <v>26408</v>
      </c>
      <c r="E79879" t="str">
        <f>VLOOKUP(C79879,Подписчики!A:D,2,FALSE)</f>
        <v>UTC+0</v>
      </c>
      <c r="F79879" s="2">
        <f>VLOOKUP(C79879,Подписчики!A:D,4,FALSE)/24+B79879</f>
        <v>44380.870737864076</v>
      </c>
      <c r="G79879">
        <f t="shared" si="1248"/>
        <v>6</v>
      </c>
    </row>
    <row r="79880" spans="1:7" x14ac:dyDescent="0.25">
      <c r="A79880">
        <v>242530</v>
      </c>
      <c r="B79880" s="2">
        <v>44380.870737864076</v>
      </c>
      <c r="C79880">
        <v>336839</v>
      </c>
      <c r="D79880">
        <v>43697</v>
      </c>
      <c r="E79880" t="str">
        <f>VLOOKUP(C79880,Подписчики!A:D,2,FALSE)</f>
        <v>UTC+0</v>
      </c>
      <c r="F79880" s="2">
        <f>VLOOKUP(C79880,Подписчики!A:D,4,FALSE)/24+B79880</f>
        <v>44380.870737864076</v>
      </c>
      <c r="G79880">
        <f t="shared" si="1248"/>
        <v>6</v>
      </c>
    </row>
    <row r="79881" spans="1:7" x14ac:dyDescent="0.25">
      <c r="A79881">
        <v>242532</v>
      </c>
      <c r="B79881" s="2">
        <v>44380.870737864083</v>
      </c>
      <c r="C79881">
        <v>90327</v>
      </c>
      <c r="D79881">
        <v>347393</v>
      </c>
      <c r="E79881" t="str">
        <f>VLOOKUP(C79881,Подписчики!A:D,2,FALSE)</f>
        <v>UTC+4</v>
      </c>
      <c r="F79881" s="2">
        <f>VLOOKUP(C79881,Подписчики!A:D,4,FALSE)/24+B79881</f>
        <v>44381.037404530747</v>
      </c>
      <c r="G79881">
        <f t="shared" si="1248"/>
        <v>7</v>
      </c>
    </row>
    <row r="79882" spans="1:7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t="str">
        <f>VLOOKUP(C79882,Подписчики!A:D,2,FALSE)</f>
        <v>UTC+1</v>
      </c>
      <c r="F79882" s="2">
        <f>VLOOKUP(C79882,Подписчики!A:D,4,FALSE)/24+B79882</f>
        <v>44380.91394670451</v>
      </c>
      <c r="G79882">
        <f t="shared" si="1248"/>
        <v>6</v>
      </c>
    </row>
    <row r="79883" spans="1:7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t="str">
        <f>VLOOKUP(C79883,Подписчики!A:D,2,FALSE)</f>
        <v>UTC+1</v>
      </c>
      <c r="F79883" s="2">
        <f>VLOOKUP(C79883,Подписчики!A:D,4,FALSE)/24+B79883</f>
        <v>44380.914427184463</v>
      </c>
      <c r="G79883">
        <f t="shared" si="1248"/>
        <v>6</v>
      </c>
    </row>
    <row r="79884" spans="1:7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t="str">
        <f>VLOOKUP(C79884,Подписчики!A:D,2,FALSE)</f>
        <v>UTC+2</v>
      </c>
      <c r="F79884" s="2">
        <f>VLOOKUP(C79884,Подписчики!A:D,4,FALSE)/24+B79884</f>
        <v>44380.956498381878</v>
      </c>
      <c r="G79884">
        <f t="shared" si="1248"/>
        <v>6</v>
      </c>
    </row>
    <row r="79885" spans="1:7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t="str">
        <f>VLOOKUP(C79885,Подписчики!A:D,2,FALSE)</f>
        <v>UTC+0</v>
      </c>
      <c r="F79885" s="2">
        <f>VLOOKUP(C79885,Подписчики!A:D,4,FALSE)/24+B79885</f>
        <v>44380.873974110029</v>
      </c>
      <c r="G79885">
        <f t="shared" si="1248"/>
        <v>6</v>
      </c>
    </row>
    <row r="79886" spans="1:7" x14ac:dyDescent="0.25">
      <c r="A79886">
        <v>242544</v>
      </c>
      <c r="B79886" s="2">
        <v>44380.874378640779</v>
      </c>
      <c r="C79886">
        <v>160344</v>
      </c>
      <c r="D79886">
        <v>91814</v>
      </c>
      <c r="E79886" t="str">
        <f>VLOOKUP(C79886,Подписчики!A:D,2,FALSE)</f>
        <v>UTC+1</v>
      </c>
      <c r="F79886" s="2">
        <f>VLOOKUP(C79886,Подписчики!A:D,4,FALSE)/24+B79886</f>
        <v>44380.916045307444</v>
      </c>
      <c r="G79886">
        <f t="shared" si="1248"/>
        <v>6</v>
      </c>
    </row>
    <row r="79887" spans="1:7" x14ac:dyDescent="0.25">
      <c r="A79887">
        <v>242546</v>
      </c>
      <c r="B79887" s="2">
        <v>44380.874416333507</v>
      </c>
      <c r="C79887">
        <v>269484</v>
      </c>
      <c r="D79887">
        <v>5151</v>
      </c>
      <c r="E79887" t="str">
        <f>VLOOKUP(C79887,Подписчики!A:D,2,FALSE)</f>
        <v>UTC+1</v>
      </c>
      <c r="F79887" s="2">
        <f>VLOOKUP(C79887,Подписчики!A:D,4,FALSE)/24+B79887</f>
        <v>44380.916083000171</v>
      </c>
      <c r="G79887">
        <f t="shared" si="1248"/>
        <v>6</v>
      </c>
    </row>
    <row r="79888" spans="1:7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t="str">
        <f>VLOOKUP(C79888,Подписчики!A:D,2,FALSE)</f>
        <v>UTC+2</v>
      </c>
      <c r="F79888" s="2">
        <f>VLOOKUP(C79888,Подписчики!A:D,4,FALSE)/24+B79888</f>
        <v>44380.958116504851</v>
      </c>
      <c r="G79888">
        <f t="shared" si="1248"/>
        <v>6</v>
      </c>
    </row>
    <row r="79889" spans="1:7" x14ac:dyDescent="0.25">
      <c r="A79889">
        <v>242553</v>
      </c>
      <c r="B79889" s="2">
        <v>44380.87588122196</v>
      </c>
      <c r="C79889">
        <v>190184</v>
      </c>
      <c r="D79889">
        <v>238576</v>
      </c>
      <c r="E79889" t="str">
        <f>VLOOKUP(C79889,Подписчики!A:D,2,FALSE)</f>
        <v>UTC+2</v>
      </c>
      <c r="F79889" s="2">
        <f>VLOOKUP(C79889,Подписчики!A:D,4,FALSE)/24+B79889</f>
        <v>44380.959214555296</v>
      </c>
      <c r="G79889">
        <f t="shared" si="1248"/>
        <v>6</v>
      </c>
    </row>
    <row r="79890" spans="1:7" x14ac:dyDescent="0.25">
      <c r="A79890">
        <v>242556</v>
      </c>
      <c r="B79890" s="2">
        <v>44380.87599676376</v>
      </c>
      <c r="C79890">
        <v>345150</v>
      </c>
      <c r="D79890">
        <v>304128</v>
      </c>
      <c r="E79890" t="str">
        <f>VLOOKUP(C79890,Подписчики!A:D,2,FALSE)</f>
        <v>UTC+1</v>
      </c>
      <c r="F79890" s="2">
        <f>VLOOKUP(C79890,Подписчики!A:D,4,FALSE)/24+B79890</f>
        <v>44380.917663430424</v>
      </c>
      <c r="G79890">
        <f t="shared" si="1248"/>
        <v>6</v>
      </c>
    </row>
    <row r="79891" spans="1:7" x14ac:dyDescent="0.25">
      <c r="A79891">
        <v>242559</v>
      </c>
      <c r="B79891" s="2">
        <v>44380.876805825246</v>
      </c>
      <c r="C79891">
        <v>107078</v>
      </c>
      <c r="D79891">
        <v>37644</v>
      </c>
      <c r="E79891" t="str">
        <f>VLOOKUP(C79891,Подписчики!A:D,2,FALSE)</f>
        <v>UTC+3</v>
      </c>
      <c r="F79891" s="2">
        <f>VLOOKUP(C79891,Подписчики!A:D,4,FALSE)/24+B79891</f>
        <v>44381.001805825246</v>
      </c>
      <c r="G79891">
        <f t="shared" si="1248"/>
        <v>7</v>
      </c>
    </row>
    <row r="79892" spans="1:7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t="str">
        <f>VLOOKUP(C79892,Подписчики!A:D,2,FALSE)</f>
        <v>UTC+1</v>
      </c>
      <c r="F79892" s="2">
        <f>VLOOKUP(C79892,Подписчики!A:D,4,FALSE)/24+B79892</f>
        <v>44380.919281553397</v>
      </c>
      <c r="G79892">
        <f t="shared" si="1248"/>
        <v>6</v>
      </c>
    </row>
    <row r="79893" spans="1:7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t="str">
        <f>VLOOKUP(C79893,Подписчики!A:D,2,FALSE)</f>
        <v>UTC+2</v>
      </c>
      <c r="F79893" s="2">
        <f>VLOOKUP(C79893,Подписчики!A:D,4,FALSE)/24+B79893</f>
        <v>44380.961352750812</v>
      </c>
      <c r="G79893">
        <f t="shared" si="1248"/>
        <v>6</v>
      </c>
    </row>
    <row r="79894" spans="1:7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t="str">
        <f>VLOOKUP(C79894,Подписчики!A:D,2,FALSE)</f>
        <v>UTC+3</v>
      </c>
      <c r="F79894" s="2">
        <f>VLOOKUP(C79894,Подписчики!A:D,4,FALSE)/24+B79894</f>
        <v>44381.003423948219</v>
      </c>
      <c r="G79894">
        <f t="shared" si="1248"/>
        <v>7</v>
      </c>
    </row>
    <row r="79895" spans="1:7" x14ac:dyDescent="0.25">
      <c r="A79895">
        <v>242577</v>
      </c>
      <c r="B79895" s="2">
        <v>44380.879233009713</v>
      </c>
      <c r="C79895">
        <v>48422</v>
      </c>
      <c r="D79895">
        <v>226626</v>
      </c>
      <c r="E79895" t="str">
        <f>VLOOKUP(C79895,Подписчики!A:D,2,FALSE)</f>
        <v>UTC+1</v>
      </c>
      <c r="F79895" s="2">
        <f>VLOOKUP(C79895,Подписчики!A:D,4,FALSE)/24+B79895</f>
        <v>44380.920899676377</v>
      </c>
      <c r="G79895">
        <f t="shared" si="1248"/>
        <v>6</v>
      </c>
    </row>
    <row r="79896" spans="1:7" x14ac:dyDescent="0.25">
      <c r="A79896">
        <v>242580</v>
      </c>
      <c r="B79896" s="2">
        <v>44380.8800420712</v>
      </c>
      <c r="C79896">
        <v>237933</v>
      </c>
      <c r="D79896">
        <v>473327</v>
      </c>
      <c r="E79896" t="str">
        <f>VLOOKUP(C79896,Подписчики!A:D,2,FALSE)</f>
        <v>UTC+3</v>
      </c>
      <c r="F79896" s="2">
        <f>VLOOKUP(C79896,Подписчики!A:D,4,FALSE)/24+B79896</f>
        <v>44381.0050420712</v>
      </c>
      <c r="G79896">
        <f t="shared" si="1248"/>
        <v>7</v>
      </c>
    </row>
    <row r="79897" spans="1:7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t="str">
        <f>VLOOKUP(C79897,Подписчики!A:D,2,FALSE)</f>
        <v>UTC-4</v>
      </c>
      <c r="F79897" s="2">
        <f>VLOOKUP(C79897,Подписчики!A:D,4,FALSE)/24+B79897</f>
        <v>44380.713779935279</v>
      </c>
      <c r="G79897">
        <f t="shared" si="1248"/>
        <v>6</v>
      </c>
    </row>
    <row r="79898" spans="1:7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t="str">
        <f>VLOOKUP(C79898,Подписчики!A:D,2,FALSE)</f>
        <v>UTC+0</v>
      </c>
      <c r="F79898" s="2">
        <f>VLOOKUP(C79898,Подписчики!A:D,4,FALSE)/24+B79898</f>
        <v>44380.880642109441</v>
      </c>
      <c r="G79898">
        <f t="shared" si="1248"/>
        <v>6</v>
      </c>
    </row>
    <row r="79899" spans="1:7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t="str">
        <f>VLOOKUP(C79899,Подписчики!A:D,2,FALSE)</f>
        <v>UTC+1</v>
      </c>
      <c r="F79899" s="2">
        <f>VLOOKUP(C79899,Подписчики!A:D,4,FALSE)/24+B79899</f>
        <v>44380.92251779935</v>
      </c>
      <c r="G79899">
        <f t="shared" si="1248"/>
        <v>6</v>
      </c>
    </row>
    <row r="79900" spans="1:7" x14ac:dyDescent="0.25">
      <c r="A79900">
        <v>242592</v>
      </c>
      <c r="B79900" s="2">
        <v>44380.881255663429</v>
      </c>
      <c r="C79900">
        <v>291446</v>
      </c>
      <c r="D79900">
        <v>21760</v>
      </c>
      <c r="E79900" t="str">
        <f>VLOOKUP(C79900,Подписчики!A:D,2,FALSE)</f>
        <v>UTC-6</v>
      </c>
      <c r="F79900" s="2">
        <f>VLOOKUP(C79900,Подписчики!A:D,4,FALSE)/24+B79900</f>
        <v>44380.631255663429</v>
      </c>
      <c r="G79900">
        <f t="shared" si="1248"/>
        <v>6</v>
      </c>
    </row>
    <row r="79901" spans="1:7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t="str">
        <f>VLOOKUP(C79901,Подписчики!A:D,2,FALSE)</f>
        <v>UTC+2</v>
      </c>
      <c r="F79901" s="2">
        <f>VLOOKUP(C79901,Подписчики!A:D,4,FALSE)/24+B79901</f>
        <v>44380.965379294212</v>
      </c>
      <c r="G79901">
        <f t="shared" si="1248"/>
        <v>6</v>
      </c>
    </row>
    <row r="79902" spans="1:7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t="str">
        <f>VLOOKUP(C79902,Подписчики!A:D,2,FALSE)</f>
        <v>UTC+0</v>
      </c>
      <c r="F79902" s="2">
        <f>VLOOKUP(C79902,Подписчики!A:D,4,FALSE)/24+B79902</f>
        <v>44380.882064724916</v>
      </c>
      <c r="G79902">
        <f t="shared" si="1248"/>
        <v>6</v>
      </c>
    </row>
    <row r="79903" spans="1:7" x14ac:dyDescent="0.25">
      <c r="A79903">
        <v>242600</v>
      </c>
      <c r="B79903" s="2">
        <v>44380.882469255666</v>
      </c>
      <c r="C79903">
        <v>103074</v>
      </c>
      <c r="D79903">
        <v>74456</v>
      </c>
      <c r="E79903" t="str">
        <f>VLOOKUP(C79903,Подписчики!A:D,2,FALSE)</f>
        <v>UTC+1</v>
      </c>
      <c r="F79903" s="2">
        <f>VLOOKUP(C79903,Подписчики!A:D,4,FALSE)/24+B79903</f>
        <v>44380.924135922331</v>
      </c>
      <c r="G79903">
        <f t="shared" si="1248"/>
        <v>6</v>
      </c>
    </row>
    <row r="79904" spans="1:7" x14ac:dyDescent="0.25">
      <c r="A79904">
        <v>242605</v>
      </c>
      <c r="B79904" s="2">
        <v>44380.882469255666</v>
      </c>
      <c r="C79904">
        <v>114225</v>
      </c>
      <c r="D79904">
        <v>88863</v>
      </c>
      <c r="E79904" t="str">
        <f>VLOOKUP(C79904,Подписчики!A:D,2,FALSE)</f>
        <v>UTC+1</v>
      </c>
      <c r="F79904" s="2">
        <f>VLOOKUP(C79904,Подписчики!A:D,4,FALSE)/24+B79904</f>
        <v>44380.924135922331</v>
      </c>
      <c r="G79904">
        <f t="shared" si="1248"/>
        <v>6</v>
      </c>
    </row>
    <row r="79905" spans="1:7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t="str">
        <f>VLOOKUP(C79905,Подписчики!A:D,2,FALSE)</f>
        <v>UTC+0</v>
      </c>
      <c r="F79905" s="2">
        <f>VLOOKUP(C79905,Подписчики!A:D,4,FALSE)/24+B79905</f>
        <v>44380.882473220008</v>
      </c>
      <c r="G79905">
        <f t="shared" si="1248"/>
        <v>6</v>
      </c>
    </row>
    <row r="79906" spans="1:7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t="str">
        <f>VLOOKUP(C79906,Подписчики!A:D,2,FALSE)</f>
        <v>UTC-7</v>
      </c>
      <c r="F79906" s="2">
        <f>VLOOKUP(C79906,Подписчики!A:D,4,FALSE)/24+B79906</f>
        <v>44380.593522700685</v>
      </c>
      <c r="G79906">
        <f t="shared" si="1248"/>
        <v>6</v>
      </c>
    </row>
    <row r="79907" spans="1:7" x14ac:dyDescent="0.25">
      <c r="A79907">
        <v>242613</v>
      </c>
      <c r="B79907" s="2">
        <v>44380.88570550162</v>
      </c>
      <c r="C79907">
        <v>96230</v>
      </c>
      <c r="D79907">
        <v>343712</v>
      </c>
      <c r="E79907" t="str">
        <f>VLOOKUP(C79907,Подписчики!A:D,2,FALSE)</f>
        <v>UTC+1</v>
      </c>
      <c r="F79907" s="2">
        <f>VLOOKUP(C79907,Подписчики!A:D,4,FALSE)/24+B79907</f>
        <v>44380.927372168284</v>
      </c>
      <c r="G79907">
        <f t="shared" si="1248"/>
        <v>6</v>
      </c>
    </row>
    <row r="79908" spans="1:7" x14ac:dyDescent="0.25">
      <c r="A79908">
        <v>242615</v>
      </c>
      <c r="B79908" s="2">
        <v>44380.885999999999</v>
      </c>
      <c r="C79908">
        <v>47977</v>
      </c>
      <c r="D79908">
        <v>230507</v>
      </c>
      <c r="E79908" t="str">
        <f>VLOOKUP(C79908,Подписчики!A:D,2,FALSE)</f>
        <v>UTC+3</v>
      </c>
      <c r="F79908" s="2">
        <f>VLOOKUP(C79908,Подписчики!A:D,4,FALSE)/24+B79908</f>
        <v>44381.010999999999</v>
      </c>
      <c r="G79908">
        <f t="shared" si="1248"/>
        <v>7</v>
      </c>
    </row>
    <row r="79909" spans="1:7" x14ac:dyDescent="0.25">
      <c r="A79909">
        <v>242616</v>
      </c>
      <c r="B79909" s="2">
        <v>44380.8873236246</v>
      </c>
      <c r="C79909">
        <v>21967</v>
      </c>
      <c r="D79909">
        <v>297015</v>
      </c>
      <c r="E79909" t="str">
        <f>VLOOKUP(C79909,Подписчики!A:D,2,FALSE)</f>
        <v>UTC+1</v>
      </c>
      <c r="F79909" s="2">
        <f>VLOOKUP(C79909,Подписчики!A:D,4,FALSE)/24+B79909</f>
        <v>44380.928990291264</v>
      </c>
      <c r="G79909">
        <f t="shared" si="1248"/>
        <v>6</v>
      </c>
    </row>
    <row r="79910" spans="1:7" x14ac:dyDescent="0.25">
      <c r="A79910">
        <v>242617</v>
      </c>
      <c r="B79910" s="2">
        <v>44380.888132686086</v>
      </c>
      <c r="C79910">
        <v>206376</v>
      </c>
      <c r="D79910">
        <v>17083</v>
      </c>
      <c r="E79910" t="str">
        <f>VLOOKUP(C79910,Подписчики!A:D,2,FALSE)</f>
        <v>UTC+3</v>
      </c>
      <c r="F79910" s="2">
        <f>VLOOKUP(C79910,Подписчики!A:D,4,FALSE)/24+B79910</f>
        <v>44381.013132686086</v>
      </c>
      <c r="G79910">
        <f t="shared" si="1248"/>
        <v>7</v>
      </c>
    </row>
    <row r="79911" spans="1:7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t="str">
        <f>VLOOKUP(C79911,Подписчики!A:D,2,FALSE)</f>
        <v>UTC+2</v>
      </c>
      <c r="F79911" s="2">
        <f>VLOOKUP(C79911,Подписчики!A:D,4,FALSE)/24+B79911</f>
        <v>44380.971482996109</v>
      </c>
      <c r="G79911">
        <f t="shared" si="1248"/>
        <v>6</v>
      </c>
    </row>
    <row r="79912" spans="1:7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t="str">
        <f>VLOOKUP(C79912,Подписчики!A:D,2,FALSE)</f>
        <v>UTC-4</v>
      </c>
      <c r="F79912" s="2">
        <f>VLOOKUP(C79912,Подписчики!A:D,4,FALSE)/24+B79912</f>
        <v>44380.721727144184</v>
      </c>
      <c r="G79912">
        <f t="shared" si="1248"/>
        <v>6</v>
      </c>
    </row>
    <row r="79913" spans="1:7" x14ac:dyDescent="0.25">
      <c r="A79913">
        <v>242622</v>
      </c>
      <c r="B79913" s="2">
        <v>44380.88853721683</v>
      </c>
      <c r="C79913">
        <v>216010</v>
      </c>
      <c r="D79913">
        <v>104958</v>
      </c>
      <c r="E79913" t="str">
        <f>VLOOKUP(C79913,Подписчики!A:D,2,FALSE)</f>
        <v>UTC+0</v>
      </c>
      <c r="F79913" s="2">
        <f>VLOOKUP(C79913,Подписчики!A:D,4,FALSE)/24+B79913</f>
        <v>44380.88853721683</v>
      </c>
      <c r="G79913">
        <f t="shared" si="1248"/>
        <v>6</v>
      </c>
    </row>
    <row r="79914" spans="1:7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t="str">
        <f>VLOOKUP(C79914,Подписчики!A:D,2,FALSE)</f>
        <v>UTC+1</v>
      </c>
      <c r="F79914" s="2">
        <f>VLOOKUP(C79914,Подписчики!A:D,4,FALSE)/24+B79914</f>
        <v>44380.930579292173</v>
      </c>
      <c r="G79914">
        <f t="shared" si="1248"/>
        <v>6</v>
      </c>
    </row>
    <row r="79915" spans="1:7" x14ac:dyDescent="0.25">
      <c r="A79915">
        <v>242624</v>
      </c>
      <c r="B79915" s="2">
        <v>44380.888941747573</v>
      </c>
      <c r="C79915">
        <v>87171</v>
      </c>
      <c r="D79915">
        <v>321129</v>
      </c>
      <c r="E79915" t="str">
        <f>VLOOKUP(C79915,Подписчики!A:D,2,FALSE)</f>
        <v>UTC-3</v>
      </c>
      <c r="F79915" s="2">
        <f>VLOOKUP(C79915,Подписчики!A:D,4,FALSE)/24+B79915</f>
        <v>44380.763941747573</v>
      </c>
      <c r="G79915">
        <f t="shared" si="1248"/>
        <v>6</v>
      </c>
    </row>
    <row r="79916" spans="1:7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t="str">
        <f>VLOOKUP(C79916,Подписчики!A:D,2,FALSE)</f>
        <v>UTC+1</v>
      </c>
      <c r="F79916" s="2">
        <f>VLOOKUP(C79916,Подписчики!A:D,4,FALSE)/24+B79916</f>
        <v>44380.930608414237</v>
      </c>
      <c r="G79916">
        <f t="shared" si="1248"/>
        <v>6</v>
      </c>
    </row>
    <row r="79917" spans="1:7" x14ac:dyDescent="0.25">
      <c r="A79917">
        <v>242632</v>
      </c>
      <c r="B79917" s="2">
        <v>44380.888941747573</v>
      </c>
      <c r="C79917">
        <v>297006</v>
      </c>
      <c r="D79917">
        <v>53136</v>
      </c>
      <c r="E79917" t="str">
        <f>VLOOKUP(C79917,Подписчики!A:D,2,FALSE)</f>
        <v>UTC+1</v>
      </c>
      <c r="F79917" s="2">
        <f>VLOOKUP(C79917,Подписчики!A:D,4,FALSE)/24+B79917</f>
        <v>44380.930608414237</v>
      </c>
      <c r="G79917">
        <f t="shared" si="1248"/>
        <v>6</v>
      </c>
    </row>
    <row r="79918" spans="1:7" x14ac:dyDescent="0.25">
      <c r="A79918">
        <v>242633</v>
      </c>
      <c r="B79918" s="2">
        <v>44380.889346278316</v>
      </c>
      <c r="C79918">
        <v>47195</v>
      </c>
      <c r="D79918">
        <v>347008</v>
      </c>
      <c r="E79918" t="str">
        <f>VLOOKUP(C79918,Подписчики!A:D,2,FALSE)</f>
        <v>UTC+2</v>
      </c>
      <c r="F79918" s="2">
        <f>VLOOKUP(C79918,Подписчики!A:D,4,FALSE)/24+B79918</f>
        <v>44380.972679611652</v>
      </c>
      <c r="G79918">
        <f t="shared" si="1248"/>
        <v>6</v>
      </c>
    </row>
    <row r="79919" spans="1:7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t="str">
        <f>VLOOKUP(C79919,Подписчики!A:D,2,FALSE)</f>
        <v>UTC+3</v>
      </c>
      <c r="F79919" s="2">
        <f>VLOOKUP(C79919,Подписчики!A:D,4,FALSE)/24+B79919</f>
        <v>44381.014750809059</v>
      </c>
      <c r="G79919">
        <f t="shared" si="1248"/>
        <v>7</v>
      </c>
    </row>
    <row r="79920" spans="1:7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t="str">
        <f>VLOOKUP(C79920,Подписчики!A:D,2,FALSE)</f>
        <v>UTC+3</v>
      </c>
      <c r="F79920" s="2">
        <f>VLOOKUP(C79920,Подписчики!A:D,4,FALSE)/24+B79920</f>
        <v>44381.014767143773</v>
      </c>
      <c r="G79920">
        <f t="shared" si="1248"/>
        <v>7</v>
      </c>
    </row>
    <row r="79921" spans="1:7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t="str">
        <f>VLOOKUP(C79921,Подписчики!A:D,2,FALSE)</f>
        <v>UTC+0</v>
      </c>
      <c r="F79921" s="2">
        <f>VLOOKUP(C79921,Подписчики!A:D,4,FALSE)/24+B79921</f>
        <v>44380.890155339803</v>
      </c>
      <c r="G79921">
        <f t="shared" si="1248"/>
        <v>6</v>
      </c>
    </row>
    <row r="79922" spans="1:7" x14ac:dyDescent="0.25">
      <c r="A79922">
        <v>242648</v>
      </c>
      <c r="B79922" s="2">
        <v>44380.89015533981</v>
      </c>
      <c r="C79922">
        <v>195980</v>
      </c>
      <c r="D79922">
        <v>382975</v>
      </c>
      <c r="E79922" t="str">
        <f>VLOOKUP(C79922,Подписчики!A:D,2,FALSE)</f>
        <v>UTC+4</v>
      </c>
      <c r="F79922" s="2">
        <f>VLOOKUP(C79922,Подписчики!A:D,4,FALSE)/24+B79922</f>
        <v>44381.056822006474</v>
      </c>
      <c r="G79922">
        <f t="shared" si="1248"/>
        <v>7</v>
      </c>
    </row>
    <row r="79923" spans="1:7" x14ac:dyDescent="0.25">
      <c r="A79923">
        <v>242650</v>
      </c>
      <c r="B79923" s="2">
        <v>44380.892177993534</v>
      </c>
      <c r="C79923">
        <v>2486</v>
      </c>
      <c r="D79923">
        <v>63666</v>
      </c>
      <c r="E79923" t="str">
        <f>VLOOKUP(C79923,Подписчики!A:D,2,FALSE)</f>
        <v>UTC+1</v>
      </c>
      <c r="F79923" s="2">
        <f>VLOOKUP(C79923,Подписчики!A:D,4,FALSE)/24+B79923</f>
        <v>44380.933844660198</v>
      </c>
      <c r="G79923">
        <f t="shared" si="1248"/>
        <v>6</v>
      </c>
    </row>
    <row r="79924" spans="1:7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t="str">
        <f>VLOOKUP(C79924,Подписчики!A:D,2,FALSE)</f>
        <v>UTC-4</v>
      </c>
      <c r="F79924" s="2">
        <f>VLOOKUP(C79924,Подписчики!A:D,4,FALSE)/24+B79924</f>
        <v>44380.726724919092</v>
      </c>
      <c r="G79924">
        <f t="shared" si="1248"/>
        <v>6</v>
      </c>
    </row>
    <row r="79925" spans="1:7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t="str">
        <f>VLOOKUP(C79925,Подписчики!A:D,2,FALSE)</f>
        <v>UTC+0</v>
      </c>
      <c r="F79925" s="2">
        <f>VLOOKUP(C79925,Подписчики!A:D,4,FALSE)/24+B79925</f>
        <v>44380.893391585763</v>
      </c>
      <c r="G79925">
        <f t="shared" si="1248"/>
        <v>6</v>
      </c>
    </row>
    <row r="79926" spans="1:7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t="str">
        <f>VLOOKUP(C79926,Подписчики!A:D,2,FALSE)</f>
        <v>UTC+0</v>
      </c>
      <c r="F79926" s="2">
        <f>VLOOKUP(C79926,Подписчики!A:D,4,FALSE)/24+B79926</f>
        <v>44380.893391585763</v>
      </c>
      <c r="G79926">
        <f t="shared" si="1248"/>
        <v>6</v>
      </c>
    </row>
    <row r="79927" spans="1:7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t="str">
        <f>VLOOKUP(C79927,Подписчики!A:D,2,FALSE)</f>
        <v>UTC+1</v>
      </c>
      <c r="F79927" s="2">
        <f>VLOOKUP(C79927,Подписчики!A:D,4,FALSE)/24+B79927</f>
        <v>44380.935462783171</v>
      </c>
      <c r="G79927">
        <f t="shared" si="1248"/>
        <v>6</v>
      </c>
    </row>
    <row r="79928" spans="1:7" x14ac:dyDescent="0.25">
      <c r="A79928">
        <v>242666</v>
      </c>
      <c r="B79928" s="2">
        <v>44380.894039735096</v>
      </c>
      <c r="C79928">
        <v>73091</v>
      </c>
      <c r="D79928">
        <v>250679</v>
      </c>
      <c r="E79928" t="str">
        <f>VLOOKUP(C79928,Подписчики!A:D,2,FALSE)</f>
        <v>UTC-5</v>
      </c>
      <c r="F79928" s="2">
        <f>VLOOKUP(C79928,Подписчики!A:D,4,FALSE)/24+B79928</f>
        <v>44380.68570640176</v>
      </c>
      <c r="G79928">
        <f t="shared" si="1248"/>
        <v>6</v>
      </c>
    </row>
    <row r="79929" spans="1:7" x14ac:dyDescent="0.25">
      <c r="A79929">
        <v>242669</v>
      </c>
      <c r="B79929" s="2">
        <v>44380.894436475719</v>
      </c>
      <c r="C79929">
        <v>263806</v>
      </c>
      <c r="D79929">
        <v>397</v>
      </c>
      <c r="E79929" t="str">
        <f>VLOOKUP(C79929,Подписчики!A:D,2,FALSE)</f>
        <v>UTC+7</v>
      </c>
      <c r="F79929" s="2">
        <f>VLOOKUP(C79929,Подписчики!A:D,4,FALSE)/24+B79929</f>
        <v>44381.186103142383</v>
      </c>
      <c r="G79929">
        <f t="shared" si="1248"/>
        <v>7</v>
      </c>
    </row>
    <row r="79930" spans="1:7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t="str">
        <f>VLOOKUP(C79930,Подписчики!A:D,2,FALSE)</f>
        <v>UTC+0</v>
      </c>
      <c r="F79930" s="2">
        <f>VLOOKUP(C79930,Подписчики!A:D,4,FALSE)/24+B79930</f>
        <v>44380.895009708736</v>
      </c>
      <c r="G79930">
        <f t="shared" si="1248"/>
        <v>6</v>
      </c>
    </row>
    <row r="79931" spans="1:7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t="str">
        <f>VLOOKUP(C79931,Подписчики!A:D,2,FALSE)</f>
        <v>UTC+1</v>
      </c>
      <c r="F79931" s="2">
        <f>VLOOKUP(C79931,Подписчики!A:D,4,FALSE)/24+B79931</f>
        <v>44380.936927142146</v>
      </c>
      <c r="G79931">
        <f t="shared" si="1248"/>
        <v>6</v>
      </c>
    </row>
    <row r="79932" spans="1:7" x14ac:dyDescent="0.25">
      <c r="A79932">
        <v>242677</v>
      </c>
      <c r="B79932" s="2">
        <v>44380.89535203101</v>
      </c>
      <c r="C79932">
        <v>44062</v>
      </c>
      <c r="D79932">
        <v>433247</v>
      </c>
      <c r="E79932" t="str">
        <f>VLOOKUP(C79932,Подписчики!A:D,2,FALSE)</f>
        <v>UTC+11</v>
      </c>
      <c r="F79932" s="2">
        <f>VLOOKUP(C79932,Подписчики!A:D,4,FALSE)/24+B79932</f>
        <v>44380.937018697674</v>
      </c>
      <c r="G79932">
        <f t="shared" si="1248"/>
        <v>6</v>
      </c>
    </row>
    <row r="79933" spans="1:7" x14ac:dyDescent="0.25">
      <c r="A79933">
        <v>242680</v>
      </c>
      <c r="B79933" s="2">
        <v>44380.895414239487</v>
      </c>
      <c r="C79933">
        <v>140343</v>
      </c>
      <c r="D79933">
        <v>21760</v>
      </c>
      <c r="E79933" t="str">
        <f>VLOOKUP(C79933,Подписчики!A:D,2,FALSE)</f>
        <v>UTC+1</v>
      </c>
      <c r="F79933" s="2">
        <f>VLOOKUP(C79933,Подписчики!A:D,4,FALSE)/24+B79933</f>
        <v>44380.937080906151</v>
      </c>
      <c r="G79933">
        <f t="shared" si="1248"/>
        <v>6</v>
      </c>
    </row>
    <row r="79934" spans="1:7" x14ac:dyDescent="0.25">
      <c r="A79934">
        <v>242684</v>
      </c>
      <c r="B79934" s="2">
        <v>44380.895818770223</v>
      </c>
      <c r="C79934">
        <v>19618</v>
      </c>
      <c r="D79934">
        <v>62570</v>
      </c>
      <c r="E79934" t="str">
        <f>VLOOKUP(C79934,Подписчики!A:D,2,FALSE)</f>
        <v>UTC+2</v>
      </c>
      <c r="F79934" s="2">
        <f>VLOOKUP(C79934,Подписчики!A:D,4,FALSE)/24+B79934</f>
        <v>44380.979152103559</v>
      </c>
      <c r="G79934">
        <f t="shared" si="1248"/>
        <v>6</v>
      </c>
    </row>
    <row r="79935" spans="1:7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t="str">
        <f>VLOOKUP(C79935,Подписчики!A:D,2,FALSE)</f>
        <v>UTC+2</v>
      </c>
      <c r="F79935" s="2">
        <f>VLOOKUP(C79935,Подписчики!A:D,4,FALSE)/24+B79935</f>
        <v>44380.979152103559</v>
      </c>
      <c r="G79935">
        <f t="shared" si="1248"/>
        <v>6</v>
      </c>
    </row>
    <row r="79936" spans="1:7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t="str">
        <f>VLOOKUP(C79936,Подписчики!A:D,2,FALSE)</f>
        <v>UTC+3</v>
      </c>
      <c r="F79936" s="2">
        <f>VLOOKUP(C79936,Подписчики!A:D,4,FALSE)/24+B79936</f>
        <v>44381.021223300973</v>
      </c>
      <c r="G79936">
        <f t="shared" si="1248"/>
        <v>7</v>
      </c>
    </row>
    <row r="79937" spans="1:7" x14ac:dyDescent="0.25">
      <c r="A79937">
        <v>242694</v>
      </c>
      <c r="B79937" s="2">
        <v>44380.89703236246</v>
      </c>
      <c r="C79937">
        <v>67689</v>
      </c>
      <c r="D79937">
        <v>149755</v>
      </c>
      <c r="E79937" t="str">
        <f>VLOOKUP(C79937,Подписчики!A:D,2,FALSE)</f>
        <v>UTC+1</v>
      </c>
      <c r="F79937" s="2">
        <f>VLOOKUP(C79937,Подписчики!A:D,4,FALSE)/24+B79937</f>
        <v>44380.938699029124</v>
      </c>
      <c r="G79937">
        <f t="shared" si="1248"/>
        <v>6</v>
      </c>
    </row>
    <row r="79938" spans="1:7" x14ac:dyDescent="0.25">
      <c r="A79938">
        <v>242696</v>
      </c>
      <c r="B79938" s="2">
        <v>44380.897436893203</v>
      </c>
      <c r="C79938">
        <v>15135</v>
      </c>
      <c r="D79938">
        <v>411922</v>
      </c>
      <c r="E79938" t="str">
        <f>VLOOKUP(C79938,Подписчики!A:D,2,FALSE)</f>
        <v>UTC+2</v>
      </c>
      <c r="F79938" s="2">
        <f>VLOOKUP(C79938,Подписчики!A:D,4,FALSE)/24+B79938</f>
        <v>44380.980770226539</v>
      </c>
      <c r="G79938">
        <f t="shared" si="1248"/>
        <v>6</v>
      </c>
    </row>
    <row r="79939" spans="1:7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t="str">
        <f>VLOOKUP(C79939,Подписчики!A:D,2,FALSE)</f>
        <v>UTC+2</v>
      </c>
      <c r="F79939" s="2">
        <f>VLOOKUP(C79939,Подписчики!A:D,4,FALSE)/24+B79939</f>
        <v>44380.980770226539</v>
      </c>
      <c r="G79939">
        <f t="shared" ref="G79939:G80002" si="1249">WEEKDAY(F79939,2)</f>
        <v>6</v>
      </c>
    </row>
    <row r="79940" spans="1:7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t="str">
        <f>VLOOKUP(C79940,Подписчики!A:D,2,FALSE)</f>
        <v>UTC+2</v>
      </c>
      <c r="F79940" s="2">
        <f>VLOOKUP(C79940,Подписчики!A:D,4,FALSE)/24+B79940</f>
        <v>44380.980770226539</v>
      </c>
      <c r="G79940">
        <f t="shared" si="1249"/>
        <v>6</v>
      </c>
    </row>
    <row r="79941" spans="1:7" x14ac:dyDescent="0.25">
      <c r="A79941">
        <v>242706</v>
      </c>
      <c r="B79941" s="2">
        <v>44380.89824595469</v>
      </c>
      <c r="C79941">
        <v>25505</v>
      </c>
      <c r="D79941">
        <v>214179</v>
      </c>
      <c r="E79941" t="str">
        <f>VLOOKUP(C79941,Подписчики!A:D,2,FALSE)</f>
        <v>UTC+0</v>
      </c>
      <c r="F79941" s="2">
        <f>VLOOKUP(C79941,Подписчики!A:D,4,FALSE)/24+B79941</f>
        <v>44380.89824595469</v>
      </c>
      <c r="G79941">
        <f t="shared" si="1249"/>
        <v>6</v>
      </c>
    </row>
    <row r="79942" spans="1:7" x14ac:dyDescent="0.25">
      <c r="A79942">
        <v>242711</v>
      </c>
      <c r="B79942" s="2">
        <v>44380.89824595469</v>
      </c>
      <c r="C79942">
        <v>58071</v>
      </c>
      <c r="D79942">
        <v>118549</v>
      </c>
      <c r="E79942" t="str">
        <f>VLOOKUP(C79942,Подписчики!A:D,2,FALSE)</f>
        <v>UTC+0</v>
      </c>
      <c r="F79942" s="2">
        <f>VLOOKUP(C79942,Подписчики!A:D,4,FALSE)/24+B79942</f>
        <v>44380.89824595469</v>
      </c>
      <c r="G79942">
        <f t="shared" si="1249"/>
        <v>6</v>
      </c>
    </row>
    <row r="79943" spans="1:7" x14ac:dyDescent="0.25">
      <c r="A79943">
        <v>242716</v>
      </c>
      <c r="B79943" s="2">
        <v>44380.89824595469</v>
      </c>
      <c r="C79943">
        <v>293605</v>
      </c>
      <c r="D79943">
        <v>304128</v>
      </c>
      <c r="E79943" t="str">
        <f>VLOOKUP(C79943,Подписчики!A:D,2,FALSE)</f>
        <v>UTC+0</v>
      </c>
      <c r="F79943" s="2">
        <f>VLOOKUP(C79943,Подписчики!A:D,4,FALSE)/24+B79943</f>
        <v>44380.89824595469</v>
      </c>
      <c r="G79943">
        <f t="shared" si="1249"/>
        <v>6</v>
      </c>
    </row>
    <row r="79944" spans="1:7" x14ac:dyDescent="0.25">
      <c r="A79944">
        <v>242718</v>
      </c>
      <c r="B79944" s="2">
        <v>44380.89865048544</v>
      </c>
      <c r="C79944">
        <v>151574</v>
      </c>
      <c r="D79944">
        <v>250771</v>
      </c>
      <c r="E79944" t="str">
        <f>VLOOKUP(C79944,Подписчики!A:D,2,FALSE)</f>
        <v>UTC+1</v>
      </c>
      <c r="F79944" s="2">
        <f>VLOOKUP(C79944,Подписчики!A:D,4,FALSE)/24+B79944</f>
        <v>44380.940317152104</v>
      </c>
      <c r="G79944">
        <f t="shared" si="1249"/>
        <v>6</v>
      </c>
    </row>
    <row r="79945" spans="1:7" x14ac:dyDescent="0.25">
      <c r="A79945">
        <v>242720</v>
      </c>
      <c r="B79945" s="2">
        <v>44380.89865048544</v>
      </c>
      <c r="C79945">
        <v>287249</v>
      </c>
      <c r="D79945">
        <v>397</v>
      </c>
      <c r="E79945" t="str">
        <f>VLOOKUP(C79945,Подписчики!A:D,2,FALSE)</f>
        <v>UTC+1</v>
      </c>
      <c r="F79945" s="2">
        <f>VLOOKUP(C79945,Подписчики!A:D,4,FALSE)/24+B79945</f>
        <v>44380.940317152104</v>
      </c>
      <c r="G79945">
        <f t="shared" si="1249"/>
        <v>6</v>
      </c>
    </row>
    <row r="79946" spans="1:7" x14ac:dyDescent="0.25">
      <c r="A79946">
        <v>242721</v>
      </c>
      <c r="B79946" s="2">
        <v>44380.899055016176</v>
      </c>
      <c r="C79946">
        <v>294286</v>
      </c>
      <c r="D79946">
        <v>64078</v>
      </c>
      <c r="E79946" t="str">
        <f>VLOOKUP(C79946,Подписчики!A:D,2,FALSE)</f>
        <v>UTC+2</v>
      </c>
      <c r="F79946" s="2">
        <f>VLOOKUP(C79946,Подписчики!A:D,4,FALSE)/24+B79946</f>
        <v>44380.982388349512</v>
      </c>
      <c r="G79946">
        <f t="shared" si="1249"/>
        <v>6</v>
      </c>
    </row>
    <row r="79947" spans="1:7" x14ac:dyDescent="0.25">
      <c r="A79947">
        <v>242725</v>
      </c>
      <c r="B79947" s="2">
        <v>44380.89986407767</v>
      </c>
      <c r="C79947">
        <v>174943</v>
      </c>
      <c r="D79947">
        <v>460633</v>
      </c>
      <c r="E79947" t="str">
        <f>VLOOKUP(C79947,Подписчики!A:D,2,FALSE)</f>
        <v>UTC+0</v>
      </c>
      <c r="F79947" s="2">
        <f>VLOOKUP(C79947,Подписчики!A:D,4,FALSE)/24+B79947</f>
        <v>44380.89986407767</v>
      </c>
      <c r="G79947">
        <f t="shared" si="1249"/>
        <v>6</v>
      </c>
    </row>
    <row r="79948" spans="1:7" x14ac:dyDescent="0.25">
      <c r="A79948">
        <v>242726</v>
      </c>
      <c r="B79948" s="2">
        <v>44380.900999999998</v>
      </c>
      <c r="C79948">
        <v>28426</v>
      </c>
      <c r="D79948">
        <v>333091</v>
      </c>
      <c r="E79948" t="str">
        <f>VLOOKUP(C79948,Подписчики!A:D,2,FALSE)</f>
        <v>UTC+0</v>
      </c>
      <c r="F79948" s="2">
        <f>VLOOKUP(C79948,Подписчики!A:D,4,FALSE)/24+B79948</f>
        <v>44380.900999999998</v>
      </c>
      <c r="G79948">
        <f t="shared" si="1249"/>
        <v>6</v>
      </c>
    </row>
    <row r="79949" spans="1:7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t="str">
        <f>VLOOKUP(C79949,Подписчики!A:D,2,FALSE)</f>
        <v>UTC+1</v>
      </c>
      <c r="F79949" s="2">
        <f>VLOOKUP(C79949,Подписчики!A:D,4,FALSE)/24+B79949</f>
        <v>44380.943553398058</v>
      </c>
      <c r="G79949">
        <f t="shared" si="1249"/>
        <v>6</v>
      </c>
    </row>
    <row r="79950" spans="1:7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t="str">
        <f>VLOOKUP(C79950,Подписчики!A:D,2,FALSE)</f>
        <v>UTC+0</v>
      </c>
      <c r="F79950" s="2">
        <f>VLOOKUP(C79950,Подписчики!A:D,4,FALSE)/24+B79950</f>
        <v>44380.904718446604</v>
      </c>
      <c r="G79950">
        <f t="shared" si="1249"/>
        <v>6</v>
      </c>
    </row>
    <row r="79951" spans="1:7" x14ac:dyDescent="0.25">
      <c r="A79951">
        <v>242734</v>
      </c>
      <c r="B79951" s="2">
        <v>44380.905122977347</v>
      </c>
      <c r="C79951">
        <v>22882</v>
      </c>
      <c r="D79951">
        <v>411922</v>
      </c>
      <c r="E79951" t="str">
        <f>VLOOKUP(C79951,Подписчики!A:D,2,FALSE)</f>
        <v>UTC+1</v>
      </c>
      <c r="F79951" s="2">
        <f>VLOOKUP(C79951,Подписчики!A:D,4,FALSE)/24+B79951</f>
        <v>44380.946789644011</v>
      </c>
      <c r="G79951">
        <f t="shared" si="1249"/>
        <v>6</v>
      </c>
    </row>
    <row r="79952" spans="1:7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t="str">
        <f>VLOOKUP(C79952,Подписчики!A:D,2,FALSE)</f>
        <v>UTC+1</v>
      </c>
      <c r="F79952" s="2">
        <f>VLOOKUP(C79952,Подписчики!A:D,4,FALSE)/24+B79952</f>
        <v>44380.946789644011</v>
      </c>
      <c r="G79952">
        <f t="shared" si="1249"/>
        <v>6</v>
      </c>
    </row>
    <row r="79953" spans="1:7" x14ac:dyDescent="0.25">
      <c r="A79953">
        <v>242741</v>
      </c>
      <c r="B79953" s="2">
        <v>44380.905122977347</v>
      </c>
      <c r="C79953">
        <v>267873</v>
      </c>
      <c r="D79953">
        <v>43842</v>
      </c>
      <c r="E79953" t="str">
        <f>VLOOKUP(C79953,Подписчики!A:D,2,FALSE)</f>
        <v>UTC+1</v>
      </c>
      <c r="F79953" s="2">
        <f>VLOOKUP(C79953,Подписчики!A:D,4,FALSE)/24+B79953</f>
        <v>44380.946789644011</v>
      </c>
      <c r="G79953">
        <f t="shared" si="1249"/>
        <v>6</v>
      </c>
    </row>
    <row r="79954" spans="1:7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t="str">
        <f>VLOOKUP(C79954,Подписчики!A:D,2,FALSE)</f>
        <v>UTC+1</v>
      </c>
      <c r="F79954" s="2">
        <f>VLOOKUP(C79954,Подписчики!A:D,4,FALSE)/24+B79954</f>
        <v>44380.946789644011</v>
      </c>
      <c r="G79954">
        <f t="shared" si="1249"/>
        <v>6</v>
      </c>
    </row>
    <row r="79955" spans="1:7" x14ac:dyDescent="0.25">
      <c r="A79955">
        <v>242750</v>
      </c>
      <c r="B79955" s="2">
        <v>44380.90552750809</v>
      </c>
      <c r="C79955">
        <v>326958</v>
      </c>
      <c r="D79955">
        <v>37644</v>
      </c>
      <c r="E79955" t="str">
        <f>VLOOKUP(C79955,Подписчики!A:D,2,FALSE)</f>
        <v>UTC+2</v>
      </c>
      <c r="F79955" s="2">
        <f>VLOOKUP(C79955,Подписчики!A:D,4,FALSE)/24+B79955</f>
        <v>44380.988860841426</v>
      </c>
      <c r="G79955">
        <f t="shared" si="1249"/>
        <v>6</v>
      </c>
    </row>
    <row r="79956" spans="1:7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t="str">
        <f>VLOOKUP(C79956,Подписчики!A:D,2,FALSE)</f>
        <v>UTC-5</v>
      </c>
      <c r="F79956" s="2">
        <f>VLOOKUP(C79956,Подписчики!A:D,4,FALSE)/24+B79956</f>
        <v>44380.697598705505</v>
      </c>
      <c r="G79956">
        <f t="shared" si="1249"/>
        <v>6</v>
      </c>
    </row>
    <row r="79957" spans="1:7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t="str">
        <f>VLOOKUP(C79957,Подписчики!A:D,2,FALSE)</f>
        <v>UTC+1</v>
      </c>
      <c r="F79957" s="2">
        <f>VLOOKUP(C79957,Подписчики!A:D,4,FALSE)/24+B79957</f>
        <v>44380.948407766991</v>
      </c>
      <c r="G79957">
        <f t="shared" si="1249"/>
        <v>6</v>
      </c>
    </row>
    <row r="79958" spans="1:7" x14ac:dyDescent="0.25">
      <c r="A79958">
        <v>242756</v>
      </c>
      <c r="B79958" s="2">
        <v>44380.90679647206</v>
      </c>
      <c r="C79958">
        <v>25105</v>
      </c>
      <c r="D79958">
        <v>190734</v>
      </c>
      <c r="E79958" t="str">
        <f>VLOOKUP(C79958,Подписчики!A:D,2,FALSE)</f>
        <v>UTC+1</v>
      </c>
      <c r="F79958" s="2">
        <f>VLOOKUP(C79958,Подписчики!A:D,4,FALSE)/24+B79958</f>
        <v>44380.948463138724</v>
      </c>
      <c r="G79958">
        <f t="shared" si="1249"/>
        <v>6</v>
      </c>
    </row>
    <row r="79959" spans="1:7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t="str">
        <f>VLOOKUP(C79959,Подписчики!A:D,2,FALSE)</f>
        <v>UTC-5</v>
      </c>
      <c r="F79959" s="2">
        <f>VLOOKUP(C79959,Подписчики!A:D,4,FALSE)/24+B79959</f>
        <v>44380.700538397366</v>
      </c>
      <c r="G79959">
        <f t="shared" si="1249"/>
        <v>6</v>
      </c>
    </row>
    <row r="79960" spans="1:7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t="str">
        <f>VLOOKUP(C79960,Подписчики!A:D,2,FALSE)</f>
        <v>UTC+1</v>
      </c>
      <c r="F79960" s="2">
        <f>VLOOKUP(C79960,Подписчики!A:D,4,FALSE)/24+B79960</f>
        <v>44380.951057212027</v>
      </c>
      <c r="G79960">
        <f t="shared" si="1249"/>
        <v>6</v>
      </c>
    </row>
    <row r="79961" spans="1:7" x14ac:dyDescent="0.25">
      <c r="A79961">
        <v>242761</v>
      </c>
      <c r="B79961" s="2">
        <v>44380.909787285986</v>
      </c>
      <c r="C79961">
        <v>2662</v>
      </c>
      <c r="D79961">
        <v>54561</v>
      </c>
      <c r="E79961" t="str">
        <f>VLOOKUP(C79961,Подписчики!A:D,2,FALSE)</f>
        <v>UTC+1</v>
      </c>
      <c r="F79961" s="2">
        <f>VLOOKUP(C79961,Подписчики!A:D,4,FALSE)/24+B79961</f>
        <v>44380.95145395265</v>
      </c>
      <c r="G79961">
        <f t="shared" si="1249"/>
        <v>6</v>
      </c>
    </row>
    <row r="79962" spans="1:7" x14ac:dyDescent="0.25">
      <c r="A79962">
        <v>242762</v>
      </c>
      <c r="B79962" s="2">
        <v>44380.90997734628</v>
      </c>
      <c r="C79962">
        <v>90767</v>
      </c>
      <c r="D79962">
        <v>213133</v>
      </c>
      <c r="E79962" t="str">
        <f>VLOOKUP(C79962,Подписчики!A:D,2,FALSE)</f>
        <v>UTC+1</v>
      </c>
      <c r="F79962" s="2">
        <f>VLOOKUP(C79962,Подписчики!A:D,4,FALSE)/24+B79962</f>
        <v>44380.951644012945</v>
      </c>
      <c r="G79962">
        <f t="shared" si="1249"/>
        <v>6</v>
      </c>
    </row>
    <row r="79963" spans="1:7" x14ac:dyDescent="0.25">
      <c r="A79963">
        <v>242766</v>
      </c>
      <c r="B79963" s="2">
        <v>44380.91119093851</v>
      </c>
      <c r="C79963">
        <v>180764</v>
      </c>
      <c r="D79963">
        <v>459455</v>
      </c>
      <c r="E79963" t="str">
        <f>VLOOKUP(C79963,Подписчики!A:D,2,FALSE)</f>
        <v>UTC+0</v>
      </c>
      <c r="F79963" s="2">
        <f>VLOOKUP(C79963,Подписчики!A:D,4,FALSE)/24+B79963</f>
        <v>44380.91119093851</v>
      </c>
      <c r="G79963">
        <f t="shared" si="1249"/>
        <v>6</v>
      </c>
    </row>
    <row r="79964" spans="1:7" x14ac:dyDescent="0.25">
      <c r="A79964">
        <v>242770</v>
      </c>
      <c r="B79964" s="2">
        <v>44380.913213592234</v>
      </c>
      <c r="C79964">
        <v>279065</v>
      </c>
      <c r="D79964">
        <v>92624</v>
      </c>
      <c r="E79964" t="str">
        <f>VLOOKUP(C79964,Подписчики!A:D,2,FALSE)</f>
        <v>UTC+1</v>
      </c>
      <c r="F79964" s="2">
        <f>VLOOKUP(C79964,Подписчики!A:D,4,FALSE)/24+B79964</f>
        <v>44380.954880258898</v>
      </c>
      <c r="G79964">
        <f t="shared" si="1249"/>
        <v>6</v>
      </c>
    </row>
    <row r="79965" spans="1:7" x14ac:dyDescent="0.25">
      <c r="A79965">
        <v>242775</v>
      </c>
      <c r="B79965" s="2">
        <v>44380.914831715214</v>
      </c>
      <c r="C79965">
        <v>49206</v>
      </c>
      <c r="D79965">
        <v>145779</v>
      </c>
      <c r="E79965" t="str">
        <f>VLOOKUP(C79965,Подписчики!A:D,2,FALSE)</f>
        <v>UTC+1</v>
      </c>
      <c r="F79965" s="2">
        <f>VLOOKUP(C79965,Подписчики!A:D,4,FALSE)/24+B79965</f>
        <v>44380.956498381878</v>
      </c>
      <c r="G79965">
        <f t="shared" si="1249"/>
        <v>6</v>
      </c>
    </row>
    <row r="79966" spans="1:7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t="str">
        <f>VLOOKUP(C79966,Подписчики!A:D,2,FALSE)</f>
        <v>UTC-4</v>
      </c>
      <c r="F79966" s="2">
        <f>VLOOKUP(C79966,Подписчики!A:D,4,FALSE)/24+B79966</f>
        <v>44380.749378640779</v>
      </c>
      <c r="G79966">
        <f t="shared" si="1249"/>
        <v>6</v>
      </c>
    </row>
    <row r="79967" spans="1:7" x14ac:dyDescent="0.25">
      <c r="A79967">
        <v>242782</v>
      </c>
      <c r="B79967" s="2">
        <v>44380.916449838187</v>
      </c>
      <c r="C79967">
        <v>342425</v>
      </c>
      <c r="D79967">
        <v>4938</v>
      </c>
      <c r="E79967" t="str">
        <f>VLOOKUP(C79967,Подписчики!A:D,2,FALSE)</f>
        <v>UTC-7</v>
      </c>
      <c r="F79967" s="2">
        <f>VLOOKUP(C79967,Подписчики!A:D,4,FALSE)/24+B79967</f>
        <v>44380.624783171523</v>
      </c>
      <c r="G79967">
        <f t="shared" si="1249"/>
        <v>6</v>
      </c>
    </row>
    <row r="79968" spans="1:7" x14ac:dyDescent="0.25">
      <c r="A79968">
        <v>242787</v>
      </c>
      <c r="B79968" s="2">
        <v>44380.916684469128</v>
      </c>
      <c r="C79968">
        <v>29990</v>
      </c>
      <c r="D79968">
        <v>15560</v>
      </c>
      <c r="E79968" t="str">
        <f>VLOOKUP(C79968,Подписчики!A:D,2,FALSE)</f>
        <v>UTC+2</v>
      </c>
      <c r="F79968" s="2">
        <f>VLOOKUP(C79968,Подписчики!A:D,4,FALSE)/24+B79968</f>
        <v>44381.000017802464</v>
      </c>
      <c r="G79968">
        <f t="shared" si="1249"/>
        <v>7</v>
      </c>
    </row>
    <row r="79969" spans="1:7" x14ac:dyDescent="0.25">
      <c r="A79969">
        <v>242789</v>
      </c>
      <c r="B79969" s="2">
        <v>44380.916854368937</v>
      </c>
      <c r="C79969">
        <v>314200</v>
      </c>
      <c r="D79969">
        <v>55354</v>
      </c>
      <c r="E79969" t="str">
        <f>VLOOKUP(C79969,Подписчики!A:D,2,FALSE)</f>
        <v>UTC-2</v>
      </c>
      <c r="F79969" s="2">
        <f>VLOOKUP(C79969,Подписчики!A:D,4,FALSE)/24+B79969</f>
        <v>44380.833521035602</v>
      </c>
      <c r="G79969">
        <f t="shared" si="1249"/>
        <v>6</v>
      </c>
    </row>
    <row r="79970" spans="1:7" x14ac:dyDescent="0.25">
      <c r="A79970">
        <v>242793</v>
      </c>
      <c r="B79970" s="2">
        <v>44380.917081209751</v>
      </c>
      <c r="C79970">
        <v>44642</v>
      </c>
      <c r="D79970">
        <v>406570</v>
      </c>
      <c r="E79970" t="str">
        <f>VLOOKUP(C79970,Подписчики!A:D,2,FALSE)</f>
        <v>UTC+8</v>
      </c>
      <c r="F79970" s="2">
        <f>VLOOKUP(C79970,Подписчики!A:D,4,FALSE)/24+B79970</f>
        <v>44381.250414543087</v>
      </c>
      <c r="G79970">
        <f t="shared" si="1249"/>
        <v>7</v>
      </c>
    </row>
    <row r="79971" spans="1:7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t="str">
        <f>VLOOKUP(C79971,Подписчики!A:D,2,FALSE)</f>
        <v>UTC+0</v>
      </c>
      <c r="F79971" s="2">
        <f>VLOOKUP(C79971,Подписчики!A:D,4,FALSE)/24+B79971</f>
        <v>44380.917663430424</v>
      </c>
      <c r="G79971">
        <f t="shared" si="1249"/>
        <v>6</v>
      </c>
    </row>
    <row r="79972" spans="1:7" x14ac:dyDescent="0.25">
      <c r="A79972">
        <v>242798</v>
      </c>
      <c r="B79972" s="2">
        <v>44380.918698690759</v>
      </c>
      <c r="C79972">
        <v>94922</v>
      </c>
      <c r="D79972">
        <v>61082</v>
      </c>
      <c r="E79972" t="str">
        <f>VLOOKUP(C79972,Подписчики!A:D,2,FALSE)</f>
        <v>UTC+1</v>
      </c>
      <c r="F79972" s="2">
        <f>VLOOKUP(C79972,Подписчики!A:D,4,FALSE)/24+B79972</f>
        <v>44380.960365357423</v>
      </c>
      <c r="G79972">
        <f t="shared" si="1249"/>
        <v>6</v>
      </c>
    </row>
    <row r="79973" spans="1:7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t="str">
        <f>VLOOKUP(C79973,Подписчики!A:D,2,FALSE)</f>
        <v>UTC+1</v>
      </c>
      <c r="F79973" s="2">
        <f>VLOOKUP(C79973,Подписчики!A:D,4,FALSE)/24+B79973</f>
        <v>44380.960426394442</v>
      </c>
      <c r="G79973">
        <f t="shared" si="1249"/>
        <v>6</v>
      </c>
    </row>
    <row r="79974" spans="1:7" x14ac:dyDescent="0.25">
      <c r="A79974">
        <v>242804</v>
      </c>
      <c r="B79974" s="2">
        <v>44380.919461653495</v>
      </c>
      <c r="C79974">
        <v>252239</v>
      </c>
      <c r="D79974">
        <v>96200</v>
      </c>
      <c r="E79974" t="str">
        <f>VLOOKUP(C79974,Подписчики!A:D,2,FALSE)</f>
        <v>UTC+7</v>
      </c>
      <c r="F79974" s="2">
        <f>VLOOKUP(C79974,Подписчики!A:D,4,FALSE)/24+B79974</f>
        <v>44381.211128320159</v>
      </c>
      <c r="G79974">
        <f t="shared" si="1249"/>
        <v>7</v>
      </c>
    </row>
    <row r="79975" spans="1:7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t="str">
        <f>VLOOKUP(C79975,Подписчики!A:D,2,FALSE)</f>
        <v>UTC+1</v>
      </c>
      <c r="F79975" s="2">
        <f>VLOOKUP(C79975,Подписчики!A:D,4,FALSE)/24+B79975</f>
        <v>44380.961352750812</v>
      </c>
      <c r="G79975">
        <f t="shared" si="1249"/>
        <v>6</v>
      </c>
    </row>
    <row r="79976" spans="1:7" x14ac:dyDescent="0.25">
      <c r="A79976">
        <v>242810</v>
      </c>
      <c r="B79976" s="2">
        <v>44380.920133060703</v>
      </c>
      <c r="C79976">
        <v>231165</v>
      </c>
      <c r="D79976">
        <v>60239</v>
      </c>
      <c r="E79976" t="str">
        <f>VLOOKUP(C79976,Подписчики!A:D,2,FALSE)</f>
        <v>UTC+1</v>
      </c>
      <c r="F79976" s="2">
        <f>VLOOKUP(C79976,Подписчики!A:D,4,FALSE)/24+B79976</f>
        <v>44380.961799727367</v>
      </c>
      <c r="G79976">
        <f t="shared" si="1249"/>
        <v>6</v>
      </c>
    </row>
    <row r="79977" spans="1:7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t="str">
        <f>VLOOKUP(C79977,Подписчики!A:D,2,FALSE)</f>
        <v>UTC+0</v>
      </c>
      <c r="F79977" s="2">
        <f>VLOOKUP(C79977,Подписчики!A:D,4,FALSE)/24+B79977</f>
        <v>44380.920346690269</v>
      </c>
      <c r="G79977">
        <f t="shared" si="1249"/>
        <v>6</v>
      </c>
    </row>
    <row r="79978" spans="1:7" x14ac:dyDescent="0.25">
      <c r="A79978">
        <v>242815</v>
      </c>
      <c r="B79978" s="2">
        <v>44380.921304207121</v>
      </c>
      <c r="C79978">
        <v>30688</v>
      </c>
      <c r="D79978">
        <v>182191</v>
      </c>
      <c r="E79978" t="str">
        <f>VLOOKUP(C79978,Подписчики!A:D,2,FALSE)</f>
        <v>UTC+1</v>
      </c>
      <c r="F79978" s="2">
        <f>VLOOKUP(C79978,Подписчики!A:D,4,FALSE)/24+B79978</f>
        <v>44380.962970873785</v>
      </c>
      <c r="G79978">
        <f t="shared" si="1249"/>
        <v>6</v>
      </c>
    </row>
    <row r="79979" spans="1:7" x14ac:dyDescent="0.25">
      <c r="A79979">
        <v>242820</v>
      </c>
      <c r="B79979" s="2">
        <v>44380.922113268614</v>
      </c>
      <c r="C79979">
        <v>149647</v>
      </c>
      <c r="D79979">
        <v>21665</v>
      </c>
      <c r="E79979" t="str">
        <f>VLOOKUP(C79979,Подписчики!A:D,2,FALSE)</f>
        <v>UTC-5</v>
      </c>
      <c r="F79979" s="2">
        <f>VLOOKUP(C79979,Подписчики!A:D,4,FALSE)/24+B79979</f>
        <v>44380.713779935279</v>
      </c>
      <c r="G79979">
        <f t="shared" si="1249"/>
        <v>6</v>
      </c>
    </row>
    <row r="79980" spans="1:7" x14ac:dyDescent="0.25">
      <c r="A79980">
        <v>242824</v>
      </c>
      <c r="B79980" s="2">
        <v>44380.922269356364</v>
      </c>
      <c r="C79980">
        <v>188827</v>
      </c>
      <c r="D79980">
        <v>37644</v>
      </c>
      <c r="E79980" t="str">
        <f>VLOOKUP(C79980,Подписчики!A:D,2,FALSE)</f>
        <v>UTC+5</v>
      </c>
      <c r="F79980" s="2">
        <f>VLOOKUP(C79980,Подписчики!A:D,4,FALSE)/24+B79980</f>
        <v>44381.1306026897</v>
      </c>
      <c r="G79980">
        <f t="shared" si="1249"/>
        <v>7</v>
      </c>
    </row>
    <row r="79981" spans="1:7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t="str">
        <f>VLOOKUP(C79981,Подписчики!A:D,2,FALSE)</f>
        <v>UTC+0</v>
      </c>
      <c r="F79981" s="2">
        <f>VLOOKUP(C79981,Подписчики!A:D,4,FALSE)/24+B79981</f>
        <v>44380.923398541214</v>
      </c>
      <c r="G79981">
        <f t="shared" si="1249"/>
        <v>6</v>
      </c>
    </row>
    <row r="79982" spans="1:7" x14ac:dyDescent="0.25">
      <c r="A79982">
        <v>242832</v>
      </c>
      <c r="B79982" s="2">
        <v>44380.924008911403</v>
      </c>
      <c r="C79982">
        <v>44013</v>
      </c>
      <c r="D79982">
        <v>227775</v>
      </c>
      <c r="E79982" t="str">
        <f>VLOOKUP(C79982,Подписчики!A:D,2,FALSE)</f>
        <v>UTC+0</v>
      </c>
      <c r="F79982" s="2">
        <f>VLOOKUP(C79982,Подписчики!A:D,4,FALSE)/24+B79982</f>
        <v>44380.924008911403</v>
      </c>
      <c r="G79982">
        <f t="shared" si="1249"/>
        <v>6</v>
      </c>
    </row>
    <row r="79983" spans="1:7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t="str">
        <f>VLOOKUP(C79983,Подписчики!A:D,2,FALSE)</f>
        <v>UTC+2</v>
      </c>
      <c r="F79983" s="2">
        <f>VLOOKUP(C79983,Подписчики!A:D,4,FALSE)/24+B79983</f>
        <v>44381.008278317153</v>
      </c>
      <c r="G79983">
        <f t="shared" si="1249"/>
        <v>7</v>
      </c>
    </row>
    <row r="79984" spans="1:7" x14ac:dyDescent="0.25">
      <c r="A79984">
        <v>242836</v>
      </c>
      <c r="B79984" s="2">
        <v>44380.9252906888</v>
      </c>
      <c r="C79984">
        <v>130087</v>
      </c>
      <c r="D79984">
        <v>141918</v>
      </c>
      <c r="E79984" t="str">
        <f>VLOOKUP(C79984,Подписчики!A:D,2,FALSE)</f>
        <v>UTC+1</v>
      </c>
      <c r="F79984" s="2">
        <f>VLOOKUP(C79984,Подписчики!A:D,4,FALSE)/24+B79984</f>
        <v>44380.966957355464</v>
      </c>
      <c r="G79984">
        <f t="shared" si="1249"/>
        <v>6</v>
      </c>
    </row>
    <row r="79985" spans="1:7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t="str">
        <f>VLOOKUP(C79985,Подписчики!A:D,2,FALSE)</f>
        <v>UTC+0</v>
      </c>
      <c r="F79985" s="2">
        <f>VLOOKUP(C79985,Подписчики!A:D,4,FALSE)/24+B79985</f>
        <v>44380.925754045311</v>
      </c>
      <c r="G79985">
        <f t="shared" si="1249"/>
        <v>6</v>
      </c>
    </row>
    <row r="79986" spans="1:7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t="str">
        <f>VLOOKUP(C79986,Подписчики!A:D,2,FALSE)</f>
        <v>UTC+0</v>
      </c>
      <c r="F79986" s="2">
        <f>VLOOKUP(C79986,Подписчики!A:D,4,FALSE)/24+B79986</f>
        <v>44380.927000000003</v>
      </c>
      <c r="G79986">
        <f t="shared" si="1249"/>
        <v>6</v>
      </c>
    </row>
    <row r="79987" spans="1:7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t="str">
        <f>VLOOKUP(C79987,Подписчики!A:D,2,FALSE)</f>
        <v>UTC+0</v>
      </c>
      <c r="F79987" s="2">
        <f>VLOOKUP(C79987,Подписчики!A:D,4,FALSE)/24+B79987</f>
        <v>44380.927243873411</v>
      </c>
      <c r="G79987">
        <f t="shared" si="1249"/>
        <v>6</v>
      </c>
    </row>
    <row r="79988" spans="1:7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t="str">
        <f>VLOOKUP(C79988,Подписчики!A:D,2,FALSE)</f>
        <v>UTC+1</v>
      </c>
      <c r="F79988" s="2">
        <f>VLOOKUP(C79988,Подписчики!A:D,4,FALSE)/24+B79988</f>
        <v>44380.969443365699</v>
      </c>
      <c r="G79988">
        <f t="shared" si="1249"/>
        <v>6</v>
      </c>
    </row>
    <row r="79989" spans="1:7" x14ac:dyDescent="0.25">
      <c r="A79989">
        <v>242848</v>
      </c>
      <c r="B79989" s="2">
        <v>44380.927776699034</v>
      </c>
      <c r="C79989">
        <v>290152</v>
      </c>
      <c r="D79989">
        <v>41396</v>
      </c>
      <c r="E79989" t="str">
        <f>VLOOKUP(C79989,Подписчики!A:D,2,FALSE)</f>
        <v>UTC+1</v>
      </c>
      <c r="F79989" s="2">
        <f>VLOOKUP(C79989,Подписчики!A:D,4,FALSE)/24+B79989</f>
        <v>44380.969443365699</v>
      </c>
      <c r="G79989">
        <f t="shared" si="1249"/>
        <v>6</v>
      </c>
    </row>
    <row r="79990" spans="1:7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t="str">
        <f>VLOOKUP(C79990,Подписчики!A:D,2,FALSE)</f>
        <v>UTC+0</v>
      </c>
      <c r="F79990" s="2">
        <f>VLOOKUP(C79990,Подписчики!A:D,4,FALSE)/24+B79990</f>
        <v>44380.928830835903</v>
      </c>
      <c r="G79990">
        <f t="shared" si="1249"/>
        <v>6</v>
      </c>
    </row>
    <row r="79991" spans="1:7" x14ac:dyDescent="0.25">
      <c r="A79991">
        <v>242855</v>
      </c>
      <c r="B79991" s="2">
        <v>44380.928952909941</v>
      </c>
      <c r="C79991">
        <v>37705</v>
      </c>
      <c r="D79991">
        <v>258251</v>
      </c>
      <c r="E79991" t="str">
        <f>VLOOKUP(C79991,Подписчики!A:D,2,FALSE)</f>
        <v>UTC+0</v>
      </c>
      <c r="F79991" s="2">
        <f>VLOOKUP(C79991,Подписчики!A:D,4,FALSE)/24+B79991</f>
        <v>44380.928952909941</v>
      </c>
      <c r="G79991">
        <f t="shared" si="1249"/>
        <v>6</v>
      </c>
    </row>
    <row r="79992" spans="1:7" x14ac:dyDescent="0.25">
      <c r="A79992">
        <v>242857</v>
      </c>
      <c r="B79992" s="2">
        <v>44380.929410687582</v>
      </c>
      <c r="C79992">
        <v>15310</v>
      </c>
      <c r="D79992">
        <v>12149</v>
      </c>
      <c r="E79992" t="str">
        <f>VLOOKUP(C79992,Подписчики!A:D,2,FALSE)</f>
        <v>UTC+0</v>
      </c>
      <c r="F79992" s="2">
        <f>VLOOKUP(C79992,Подписчики!A:D,4,FALSE)/24+B79992</f>
        <v>44380.929410687582</v>
      </c>
      <c r="G79992">
        <f t="shared" si="1249"/>
        <v>6</v>
      </c>
    </row>
    <row r="79993" spans="1:7" x14ac:dyDescent="0.25">
      <c r="A79993">
        <v>242859</v>
      </c>
      <c r="B79993" s="2">
        <v>44380.931012944988</v>
      </c>
      <c r="C79993">
        <v>295658</v>
      </c>
      <c r="D79993">
        <v>88863</v>
      </c>
      <c r="E79993" t="str">
        <f>VLOOKUP(C79993,Подписчики!A:D,2,FALSE)</f>
        <v>UTC+1</v>
      </c>
      <c r="F79993" s="2">
        <f>VLOOKUP(C79993,Подписчики!A:D,4,FALSE)/24+B79993</f>
        <v>44380.972679611652</v>
      </c>
      <c r="G79993">
        <f t="shared" si="1249"/>
        <v>6</v>
      </c>
    </row>
    <row r="79994" spans="1:7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t="str">
        <f>VLOOKUP(C79994,Подписчики!A:D,2,FALSE)</f>
        <v>UTC+1</v>
      </c>
      <c r="F79994" s="2">
        <f>VLOOKUP(C79994,Подписчики!A:D,4,FALSE)/24+B79994</f>
        <v>44380.975197353022</v>
      </c>
      <c r="G79994">
        <f t="shared" si="1249"/>
        <v>6</v>
      </c>
    </row>
    <row r="79995" spans="1:7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t="str">
        <f>VLOOKUP(C79995,Подписчики!A:D,2,FALSE)</f>
        <v>UTC+1</v>
      </c>
      <c r="F79995" s="2">
        <f>VLOOKUP(C79995,Подписчики!A:D,4,FALSE)/24+B79995</f>
        <v>44380.976967426577</v>
      </c>
      <c r="G79995">
        <f t="shared" si="1249"/>
        <v>6</v>
      </c>
    </row>
    <row r="79996" spans="1:7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t="str">
        <f>VLOOKUP(C79996,Подписчики!A:D,2,FALSE)</f>
        <v>UTC+1</v>
      </c>
      <c r="F79996" s="2">
        <f>VLOOKUP(C79996,Подписчики!A:D,4,FALSE)/24+B79996</f>
        <v>44380.979152103559</v>
      </c>
      <c r="G79996">
        <f t="shared" si="1249"/>
        <v>6</v>
      </c>
    </row>
    <row r="79997" spans="1:7" x14ac:dyDescent="0.25">
      <c r="A79997">
        <v>242867</v>
      </c>
      <c r="B79997" s="2">
        <v>44380.94</v>
      </c>
      <c r="C79997">
        <v>268432</v>
      </c>
      <c r="D79997">
        <v>179296</v>
      </c>
      <c r="E79997" t="str">
        <f>VLOOKUP(C79997,Подписчики!A:D,2,FALSE)</f>
        <v>UTC+0</v>
      </c>
      <c r="F79997" s="2">
        <f>VLOOKUP(C79997,Подписчики!A:D,4,FALSE)/24+B79997</f>
        <v>44380.94</v>
      </c>
      <c r="G79997">
        <f t="shared" si="1249"/>
        <v>6</v>
      </c>
    </row>
    <row r="79998" spans="1:7" x14ac:dyDescent="0.25">
      <c r="A79998">
        <v>242870</v>
      </c>
      <c r="B79998" s="2">
        <v>44380.9404278695</v>
      </c>
      <c r="C79998">
        <v>162225</v>
      </c>
      <c r="D79998">
        <v>258219</v>
      </c>
      <c r="E79998" t="str">
        <f>VLOOKUP(C79998,Подписчики!A:D,2,FALSE)</f>
        <v>UTC+5</v>
      </c>
      <c r="F79998" s="2">
        <f>VLOOKUP(C79998,Подписчики!A:D,4,FALSE)/24+B79998</f>
        <v>44381.148761202836</v>
      </c>
      <c r="G79998">
        <f t="shared" si="1249"/>
        <v>7</v>
      </c>
    </row>
    <row r="79999" spans="1:7" x14ac:dyDescent="0.25">
      <c r="A79999">
        <v>242874</v>
      </c>
      <c r="B79999" s="2">
        <v>44380.941434980319</v>
      </c>
      <c r="C79999">
        <v>73609</v>
      </c>
      <c r="D79999">
        <v>95782</v>
      </c>
      <c r="E79999" t="str">
        <f>VLOOKUP(C79999,Подписчики!A:D,2,FALSE)</f>
        <v>UTC+3</v>
      </c>
      <c r="F79999" s="2">
        <f>VLOOKUP(C79999,Подписчики!A:D,4,FALSE)/24+B79999</f>
        <v>44381.066434980319</v>
      </c>
      <c r="G79999">
        <f t="shared" si="1249"/>
        <v>7</v>
      </c>
    </row>
    <row r="80000" spans="1:7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t="str">
        <f>VLOOKUP(C80000,Подписчики!A:D,2,FALSE)</f>
        <v>UTC+4</v>
      </c>
      <c r="F80000" s="2">
        <f>VLOOKUP(C80000,Подписчики!A:D,4,FALSE)/24+B80000</f>
        <v>44381.108376313568</v>
      </c>
      <c r="G80000">
        <f t="shared" si="1249"/>
        <v>7</v>
      </c>
    </row>
    <row r="80001" spans="1:7" x14ac:dyDescent="0.25">
      <c r="A80001">
        <v>242880</v>
      </c>
      <c r="B80001" s="2">
        <v>44380.942899868773</v>
      </c>
      <c r="C80001">
        <v>25189</v>
      </c>
      <c r="D80001">
        <v>154256</v>
      </c>
      <c r="E80001" t="str">
        <f>VLOOKUP(C80001,Подписчики!A:D,2,FALSE)</f>
        <v>UTC+1</v>
      </c>
      <c r="F80001" s="2">
        <f>VLOOKUP(C80001,Подписчики!A:D,4,FALSE)/24+B80001</f>
        <v>44380.984566535437</v>
      </c>
      <c r="G80001">
        <f t="shared" si="1249"/>
        <v>6</v>
      </c>
    </row>
    <row r="80002" spans="1:7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t="str">
        <f>VLOOKUP(C80002,Подписчики!A:D,2,FALSE)</f>
        <v>UTC+1</v>
      </c>
      <c r="F80002" s="2">
        <f>VLOOKUP(C80002,Подписчики!A:D,4,FALSE)/24+B80002</f>
        <v>44380.987242718445</v>
      </c>
      <c r="G80002">
        <f t="shared" si="1249"/>
        <v>6</v>
      </c>
    </row>
    <row r="80003" spans="1:7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t="str">
        <f>VLOOKUP(C80003,Подписчики!A:D,2,FALSE)</f>
        <v>UTC+0</v>
      </c>
      <c r="F80003" s="2">
        <f>VLOOKUP(C80003,Подписчики!A:D,4,FALSE)/24+B80003</f>
        <v>44380.948407766991</v>
      </c>
      <c r="G80003">
        <f t="shared" ref="G80003:G80066" si="1250">WEEKDAY(F80003,2)</f>
        <v>6</v>
      </c>
    </row>
    <row r="80004" spans="1:7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t="str">
        <f>VLOOKUP(C80004,Подписчики!A:D,2,FALSE)</f>
        <v>UTC+0</v>
      </c>
      <c r="F80004" s="2">
        <f>VLOOKUP(C80004,Подписчики!A:D,4,FALSE)/24+B80004</f>
        <v>44380.950025889964</v>
      </c>
      <c r="G80004">
        <f t="shared" si="1250"/>
        <v>6</v>
      </c>
    </row>
    <row r="80005" spans="1:7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t="str">
        <f>VLOOKUP(C80005,Подписчики!A:D,2,FALSE)</f>
        <v>UTC+3</v>
      </c>
      <c r="F80005" s="2">
        <f>VLOOKUP(C80005,Подписчики!A:D,4,FALSE)/24+B80005</f>
        <v>44381.076353495897</v>
      </c>
      <c r="G80005">
        <f t="shared" si="1250"/>
        <v>7</v>
      </c>
    </row>
    <row r="80006" spans="1:7" x14ac:dyDescent="0.25">
      <c r="A80006">
        <v>242895</v>
      </c>
      <c r="B80006" s="2">
        <v>44380.953262135918</v>
      </c>
      <c r="C80006">
        <v>252511</v>
      </c>
      <c r="D80006">
        <v>7650</v>
      </c>
      <c r="E80006" t="str">
        <f>VLOOKUP(C80006,Подписчики!A:D,2,FALSE)</f>
        <v>UTC-4</v>
      </c>
      <c r="F80006" s="2">
        <f>VLOOKUP(C80006,Подписчики!A:D,4,FALSE)/24+B80006</f>
        <v>44380.786595469253</v>
      </c>
      <c r="G80006">
        <f t="shared" si="1250"/>
        <v>6</v>
      </c>
    </row>
    <row r="80007" spans="1:7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t="str">
        <f>VLOOKUP(C80007,Подписчики!A:D,2,FALSE)</f>
        <v>UTC+5</v>
      </c>
      <c r="F80007" s="2">
        <f>VLOOKUP(C80007,Подписчики!A:D,4,FALSE)/24+B80007</f>
        <v>44381.161640013837</v>
      </c>
      <c r="G80007">
        <f t="shared" si="1250"/>
        <v>7</v>
      </c>
    </row>
    <row r="80008" spans="1:7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t="str">
        <f>VLOOKUP(C80008,Подписчики!A:D,2,FALSE)</f>
        <v>UTC+3</v>
      </c>
      <c r="F80008" s="2">
        <f>VLOOKUP(C80008,Подписчики!A:D,4,FALSE)/24+B80008</f>
        <v>44381.083311716058</v>
      </c>
      <c r="G80008">
        <f t="shared" si="1250"/>
        <v>7</v>
      </c>
    </row>
    <row r="80009" spans="1:7" x14ac:dyDescent="0.25">
      <c r="A80009">
        <v>242902</v>
      </c>
      <c r="B80009" s="2">
        <v>44380.958521035602</v>
      </c>
      <c r="C80009">
        <v>54798</v>
      </c>
      <c r="D80009">
        <v>153893</v>
      </c>
      <c r="E80009" t="str">
        <f>VLOOKUP(C80009,Подписчики!A:D,2,FALSE)</f>
        <v>UTC+1</v>
      </c>
      <c r="F80009" s="2">
        <f>VLOOKUP(C80009,Подписчики!A:D,4,FALSE)/24+B80009</f>
        <v>44381.000187702266</v>
      </c>
      <c r="G80009">
        <f t="shared" si="1250"/>
        <v>7</v>
      </c>
    </row>
    <row r="80010" spans="1:7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t="str">
        <f>VLOOKUP(C80010,Подписчики!A:D,2,FALSE)</f>
        <v>UTC-4</v>
      </c>
      <c r="F80010" s="2">
        <f>VLOOKUP(C80010,Подписчики!A:D,4,FALSE)/24+B80010</f>
        <v>44380.792000000001</v>
      </c>
      <c r="G80010">
        <f t="shared" si="1250"/>
        <v>6</v>
      </c>
    </row>
    <row r="80011" spans="1:7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t="str">
        <f>VLOOKUP(C80011,Подписчики!A:D,2,FALSE)</f>
        <v>UTC+0</v>
      </c>
      <c r="F80011" s="2">
        <f>VLOOKUP(C80011,Подписчики!A:D,4,FALSE)/24+B80011</f>
        <v>44380.959734627831</v>
      </c>
      <c r="G80011">
        <f t="shared" si="1250"/>
        <v>6</v>
      </c>
    </row>
    <row r="80012" spans="1:7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t="str">
        <f>VLOOKUP(C80012,Подписчики!A:D,2,FALSE)</f>
        <v>UTC+0</v>
      </c>
      <c r="F80012" s="2">
        <f>VLOOKUP(C80012,Подписчики!A:D,4,FALSE)/24+B80012</f>
        <v>44380.961352750812</v>
      </c>
      <c r="G80012">
        <f t="shared" si="1250"/>
        <v>6</v>
      </c>
    </row>
    <row r="80013" spans="1:7" x14ac:dyDescent="0.25">
      <c r="A80013">
        <v>242912</v>
      </c>
      <c r="B80013" s="2">
        <v>44380.961352750812</v>
      </c>
      <c r="C80013">
        <v>158690</v>
      </c>
      <c r="D80013">
        <v>58674</v>
      </c>
      <c r="E80013" t="str">
        <f>VLOOKUP(C80013,Подписчики!A:D,2,FALSE)</f>
        <v>UTC+0</v>
      </c>
      <c r="F80013" s="2">
        <f>VLOOKUP(C80013,Подписчики!A:D,4,FALSE)/24+B80013</f>
        <v>44380.961352750812</v>
      </c>
      <c r="G80013">
        <f t="shared" si="1250"/>
        <v>6</v>
      </c>
    </row>
    <row r="80014" spans="1:7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t="str">
        <f>VLOOKUP(C80014,Подписчики!A:D,2,FALSE)</f>
        <v>UTC+2</v>
      </c>
      <c r="F80014" s="2">
        <f>VLOOKUP(C80014,Подписчики!A:D,4,FALSE)/24+B80014</f>
        <v>44381.045612455622</v>
      </c>
      <c r="G80014">
        <f t="shared" si="1250"/>
        <v>7</v>
      </c>
    </row>
    <row r="80015" spans="1:7" x14ac:dyDescent="0.25">
      <c r="A80015">
        <v>242922</v>
      </c>
      <c r="B80015" s="2">
        <v>44380.962309640796</v>
      </c>
      <c r="C80015">
        <v>47274</v>
      </c>
      <c r="D80015">
        <v>19714</v>
      </c>
      <c r="E80015" t="str">
        <f>VLOOKUP(C80015,Подписчики!A:D,2,FALSE)</f>
        <v>UTC-5</v>
      </c>
      <c r="F80015" s="2">
        <f>VLOOKUP(C80015,Подписчики!A:D,4,FALSE)/24+B80015</f>
        <v>44380.75397630746</v>
      </c>
      <c r="G80015">
        <f t="shared" si="1250"/>
        <v>6</v>
      </c>
    </row>
    <row r="80016" spans="1:7" x14ac:dyDescent="0.25">
      <c r="A80016">
        <v>242925</v>
      </c>
      <c r="B80016" s="2">
        <v>44380.96319467757</v>
      </c>
      <c r="C80016">
        <v>295988</v>
      </c>
      <c r="D80016">
        <v>251243</v>
      </c>
      <c r="E80016" t="str">
        <f>VLOOKUP(C80016,Подписчики!A:D,2,FALSE)</f>
        <v>UTC+2</v>
      </c>
      <c r="F80016" s="2">
        <f>VLOOKUP(C80016,Подписчики!A:D,4,FALSE)/24+B80016</f>
        <v>44381.046528010906</v>
      </c>
      <c r="G80016">
        <f t="shared" si="1250"/>
        <v>7</v>
      </c>
    </row>
    <row r="80017" spans="1:7" x14ac:dyDescent="0.25">
      <c r="A80017">
        <v>242929</v>
      </c>
      <c r="B80017" s="2">
        <v>44380.963255714589</v>
      </c>
      <c r="C80017">
        <v>61156</v>
      </c>
      <c r="D80017">
        <v>440811</v>
      </c>
      <c r="E80017" t="str">
        <f>VLOOKUP(C80017,Подписчики!A:D,2,FALSE)</f>
        <v>UTC+0</v>
      </c>
      <c r="F80017" s="2">
        <f>VLOOKUP(C80017,Подписчики!A:D,4,FALSE)/24+B80017</f>
        <v>44380.963255714589</v>
      </c>
      <c r="G80017">
        <f t="shared" si="1250"/>
        <v>6</v>
      </c>
    </row>
    <row r="80018" spans="1:7" x14ac:dyDescent="0.25">
      <c r="A80018">
        <v>242932</v>
      </c>
      <c r="B80018" s="2">
        <v>44380.964812158571</v>
      </c>
      <c r="C80018">
        <v>32530</v>
      </c>
      <c r="D80018">
        <v>380039</v>
      </c>
      <c r="E80018" t="str">
        <f>VLOOKUP(C80018,Подписчики!A:D,2,FALSE)</f>
        <v>UTC+6</v>
      </c>
      <c r="F80018" s="2">
        <f>VLOOKUP(C80018,Подписчики!A:D,4,FALSE)/24+B80018</f>
        <v>44381.214812158571</v>
      </c>
      <c r="G80018">
        <f t="shared" si="1250"/>
        <v>7</v>
      </c>
    </row>
    <row r="80019" spans="1:7" x14ac:dyDescent="0.25">
      <c r="A80019">
        <v>242937</v>
      </c>
      <c r="B80019" s="2">
        <v>44380.967825242718</v>
      </c>
      <c r="C80019">
        <v>82619</v>
      </c>
      <c r="D80019">
        <v>426542</v>
      </c>
      <c r="E80019" t="str">
        <f>VLOOKUP(C80019,Подписчики!A:D,2,FALSE)</f>
        <v>UTC+0</v>
      </c>
      <c r="F80019" s="2">
        <f>VLOOKUP(C80019,Подписчики!A:D,4,FALSE)/24+B80019</f>
        <v>44380.967825242718</v>
      </c>
      <c r="G80019">
        <f t="shared" si="1250"/>
        <v>6</v>
      </c>
    </row>
    <row r="80020" spans="1:7" x14ac:dyDescent="0.25">
      <c r="A80020">
        <v>242940</v>
      </c>
      <c r="B80020" s="2">
        <v>44380.968634304205</v>
      </c>
      <c r="C80020">
        <v>4182</v>
      </c>
      <c r="D80020">
        <v>114993</v>
      </c>
      <c r="E80020" t="str">
        <f>VLOOKUP(C80020,Подписчики!A:D,2,FALSE)</f>
        <v>UTC-6</v>
      </c>
      <c r="F80020" s="2">
        <f>VLOOKUP(C80020,Подписчики!A:D,4,FALSE)/24+B80020</f>
        <v>44380.718634304205</v>
      </c>
      <c r="G80020">
        <f t="shared" si="1250"/>
        <v>6</v>
      </c>
    </row>
    <row r="80021" spans="1:7" x14ac:dyDescent="0.25">
      <c r="A80021">
        <v>242944</v>
      </c>
      <c r="B80021" s="2">
        <v>44380.968634304205</v>
      </c>
      <c r="C80021">
        <v>22064</v>
      </c>
      <c r="D80021">
        <v>411922</v>
      </c>
      <c r="E80021" t="str">
        <f>VLOOKUP(C80021,Подписчики!A:D,2,FALSE)</f>
        <v>UTC-6</v>
      </c>
      <c r="F80021" s="2">
        <f>VLOOKUP(C80021,Подписчики!A:D,4,FALSE)/24+B80021</f>
        <v>44380.718634304205</v>
      </c>
      <c r="G80021">
        <f t="shared" si="1250"/>
        <v>6</v>
      </c>
    </row>
    <row r="80022" spans="1:7" x14ac:dyDescent="0.25">
      <c r="A80022">
        <v>242946</v>
      </c>
      <c r="B80022" s="2">
        <v>44380.968871120334</v>
      </c>
      <c r="C80022">
        <v>310080</v>
      </c>
      <c r="D80022">
        <v>49732</v>
      </c>
      <c r="E80022" t="str">
        <f>VLOOKUP(C80022,Подписчики!A:D,2,FALSE)</f>
        <v>UTC+4</v>
      </c>
      <c r="F80022" s="2">
        <f>VLOOKUP(C80022,Подписчики!A:D,4,FALSE)/24+B80022</f>
        <v>44381.135537786999</v>
      </c>
      <c r="G80022">
        <f t="shared" si="1250"/>
        <v>7</v>
      </c>
    </row>
    <row r="80023" spans="1:7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t="str">
        <f>VLOOKUP(C80023,Подписчики!A:D,2,FALSE)</f>
        <v>UTC-3</v>
      </c>
      <c r="F80023" s="2">
        <f>VLOOKUP(C80023,Подписчики!A:D,4,FALSE)/24+B80023</f>
        <v>44380.844847896442</v>
      </c>
      <c r="G80023">
        <f t="shared" si="1250"/>
        <v>6</v>
      </c>
    </row>
    <row r="80024" spans="1:7" x14ac:dyDescent="0.25">
      <c r="A80024">
        <v>242951</v>
      </c>
      <c r="B80024" s="2">
        <v>44380.974702265376</v>
      </c>
      <c r="C80024">
        <v>131007</v>
      </c>
      <c r="D80024">
        <v>86587</v>
      </c>
      <c r="E80024" t="str">
        <f>VLOOKUP(C80024,Подписчики!A:D,2,FALSE)</f>
        <v>UTC+1</v>
      </c>
      <c r="F80024" s="2">
        <f>VLOOKUP(C80024,Подписчики!A:D,4,FALSE)/24+B80024</f>
        <v>44381.01636893204</v>
      </c>
      <c r="G80024">
        <f t="shared" si="1250"/>
        <v>7</v>
      </c>
    </row>
    <row r="80025" spans="1:7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t="str">
        <f>VLOOKUP(C80025,Подписчики!A:D,2,FALSE)</f>
        <v>UTC+1</v>
      </c>
      <c r="F80025" s="2">
        <f>VLOOKUP(C80025,Подписчики!A:D,4,FALSE)/24+B80025</f>
        <v>44381.016855118462</v>
      </c>
      <c r="G80025">
        <f t="shared" si="1250"/>
        <v>7</v>
      </c>
    </row>
    <row r="80026" spans="1:7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t="str">
        <f>VLOOKUP(C80026,Подписчики!A:D,2,FALSE)</f>
        <v>UTC+1</v>
      </c>
      <c r="F80026" s="2">
        <f>VLOOKUP(C80026,Подписчики!A:D,4,FALSE)/24+B80026</f>
        <v>44381.020761487671</v>
      </c>
      <c r="G80026">
        <f t="shared" si="1250"/>
        <v>7</v>
      </c>
    </row>
    <row r="80027" spans="1:7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t="str">
        <f>VLOOKUP(C80027,Подписчики!A:D,2,FALSE)</f>
        <v>UTC-5</v>
      </c>
      <c r="F80027" s="2">
        <f>VLOOKUP(C80027,Подписчики!A:D,4,FALSE)/24+B80027</f>
        <v>44380.771036154256</v>
      </c>
      <c r="G80027">
        <f t="shared" si="1250"/>
        <v>6</v>
      </c>
    </row>
    <row r="80028" spans="1:7" x14ac:dyDescent="0.25">
      <c r="A80028">
        <v>242966</v>
      </c>
      <c r="B80028" s="2">
        <v>44380.981353190713</v>
      </c>
      <c r="C80028">
        <v>133910</v>
      </c>
      <c r="D80028">
        <v>31749</v>
      </c>
      <c r="E80028" t="str">
        <f>VLOOKUP(C80028,Подписчики!A:D,2,FALSE)</f>
        <v>UTC+0</v>
      </c>
      <c r="F80028" s="2">
        <f>VLOOKUP(C80028,Подписчики!A:D,4,FALSE)/24+B80028</f>
        <v>44380.981353190713</v>
      </c>
      <c r="G80028">
        <f t="shared" si="1250"/>
        <v>6</v>
      </c>
    </row>
    <row r="80029" spans="1:7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t="str">
        <f>VLOOKUP(C80029,Подписчики!A:D,2,FALSE)</f>
        <v>UTC+7</v>
      </c>
      <c r="F80029" s="2">
        <f>VLOOKUP(C80029,Подписчики!A:D,4,FALSE)/24+B80029</f>
        <v>44381.273782820113</v>
      </c>
      <c r="G80029">
        <f t="shared" si="1250"/>
        <v>7</v>
      </c>
    </row>
    <row r="80030" spans="1:7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t="str">
        <f>VLOOKUP(C80030,Подписчики!A:D,2,FALSE)</f>
        <v>UTC+1</v>
      </c>
      <c r="F80030" s="2">
        <f>VLOOKUP(C80030,Подписчики!A:D,4,FALSE)/24+B80030</f>
        <v>44381.023999999998</v>
      </c>
      <c r="G80030">
        <f t="shared" si="1250"/>
        <v>7</v>
      </c>
    </row>
    <row r="80031" spans="1:7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t="str">
        <f>VLOOKUP(C80031,Подписчики!A:D,2,FALSE)</f>
        <v>UTC+3</v>
      </c>
      <c r="F80031" s="2">
        <f>VLOOKUP(C80031,Подписчики!A:D,4,FALSE)/24+B80031</f>
        <v>44381.108092745751</v>
      </c>
      <c r="G80031">
        <f t="shared" si="1250"/>
        <v>7</v>
      </c>
    </row>
    <row r="80032" spans="1:7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t="str">
        <f>VLOOKUP(C80032,Подписчики!A:D,2,FALSE)</f>
        <v>UTC+1</v>
      </c>
      <c r="F80032" s="2">
        <f>VLOOKUP(C80032,Подписчики!A:D,4,FALSE)/24+B80032</f>
        <v>44381.027139856153</v>
      </c>
      <c r="G80032">
        <f t="shared" si="1250"/>
        <v>7</v>
      </c>
    </row>
    <row r="80033" spans="1:7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t="str">
        <f>VLOOKUP(C80033,Подписчики!A:D,2,FALSE)</f>
        <v>UTC+1</v>
      </c>
      <c r="F80033" s="2">
        <f>VLOOKUP(C80033,Подписчики!A:D,4,FALSE)/24+B80033</f>
        <v>44381.030313781142</v>
      </c>
      <c r="G80033">
        <f t="shared" si="1250"/>
        <v>7</v>
      </c>
    </row>
    <row r="80034" spans="1:7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t="str">
        <f>VLOOKUP(C80034,Подписчики!A:D,2,FALSE)</f>
        <v>UTC+1</v>
      </c>
      <c r="F80034" s="2">
        <f>VLOOKUP(C80034,Подписчики!A:D,4,FALSE)/24+B80034</f>
        <v>44381.030832595803</v>
      </c>
      <c r="G80034">
        <f t="shared" si="1250"/>
        <v>7</v>
      </c>
    </row>
    <row r="80035" spans="1:7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t="str">
        <f>VLOOKUP(C80035,Подписчики!A:D,2,FALSE)</f>
        <v>UTC-6</v>
      </c>
      <c r="F80035" s="2">
        <f>VLOOKUP(C80035,Подписчики!A:D,4,FALSE)/24+B80035</f>
        <v>44380.739669902912</v>
      </c>
      <c r="G80035">
        <f t="shared" si="1250"/>
        <v>6</v>
      </c>
    </row>
    <row r="80036" spans="1:7" x14ac:dyDescent="0.25">
      <c r="A80036">
        <v>242987</v>
      </c>
      <c r="B80036" s="2">
        <v>44381.000518814661</v>
      </c>
      <c r="C80036">
        <v>93351</v>
      </c>
      <c r="D80036">
        <v>388561</v>
      </c>
      <c r="E80036" t="str">
        <f>VLOOKUP(C80036,Подписчики!A:D,2,FALSE)</f>
        <v>UTC+1</v>
      </c>
      <c r="F80036" s="2">
        <f>VLOOKUP(C80036,Подписчики!A:D,4,FALSE)/24+B80036</f>
        <v>44381.042185481325</v>
      </c>
      <c r="G80036">
        <f t="shared" si="1250"/>
        <v>7</v>
      </c>
    </row>
    <row r="80037" spans="1:7" x14ac:dyDescent="0.25">
      <c r="A80037">
        <v>242991</v>
      </c>
      <c r="B80037" s="2">
        <v>44381.000592233009</v>
      </c>
      <c r="C80037">
        <v>52359</v>
      </c>
      <c r="D80037">
        <v>336965</v>
      </c>
      <c r="E80037" t="str">
        <f>VLOOKUP(C80037,Подписчики!A:D,2,FALSE)</f>
        <v>UTC+1</v>
      </c>
      <c r="F80037" s="2">
        <f>VLOOKUP(C80037,Подписчики!A:D,4,FALSE)/24+B80037</f>
        <v>44381.042258899673</v>
      </c>
      <c r="G80037">
        <f t="shared" si="1250"/>
        <v>7</v>
      </c>
    </row>
    <row r="80038" spans="1:7" x14ac:dyDescent="0.25">
      <c r="A80038">
        <v>242992</v>
      </c>
      <c r="B80038" s="2">
        <v>44381.000823999755</v>
      </c>
      <c r="C80038">
        <v>89292</v>
      </c>
      <c r="D80038">
        <v>5151</v>
      </c>
      <c r="E80038" t="str">
        <f>VLOOKUP(C80038,Подписчики!A:D,2,FALSE)</f>
        <v>UTC-5</v>
      </c>
      <c r="F80038" s="2">
        <f>VLOOKUP(C80038,Подписчики!A:D,4,FALSE)/24+B80038</f>
        <v>44380.792490666419</v>
      </c>
      <c r="G80038">
        <f t="shared" si="1250"/>
        <v>6</v>
      </c>
    </row>
    <row r="80039" spans="1:7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t="str">
        <f>VLOOKUP(C80039,Подписчики!A:D,2,FALSE)</f>
        <v>UTC+2</v>
      </c>
      <c r="F80039" s="2">
        <f>VLOOKUP(C80039,Подписчики!A:D,4,FALSE)/24+B80039</f>
        <v>44381.084330097088</v>
      </c>
      <c r="G80039">
        <f t="shared" si="1250"/>
        <v>7</v>
      </c>
    </row>
    <row r="80040" spans="1:7" x14ac:dyDescent="0.25">
      <c r="A80040">
        <v>243001</v>
      </c>
      <c r="B80040" s="2">
        <v>44381.001805825246</v>
      </c>
      <c r="C80040">
        <v>7564</v>
      </c>
      <c r="D80040">
        <v>250679</v>
      </c>
      <c r="E80040" t="str">
        <f>VLOOKUP(C80040,Подписчики!A:D,2,FALSE)</f>
        <v>UTC+0</v>
      </c>
      <c r="F80040" s="2">
        <f>VLOOKUP(C80040,Подписчики!A:D,4,FALSE)/24+B80040</f>
        <v>44381.001805825246</v>
      </c>
      <c r="G80040">
        <f t="shared" si="1250"/>
        <v>7</v>
      </c>
    </row>
    <row r="80041" spans="1:7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t="str">
        <f>VLOOKUP(C80041,Подписчики!A:D,2,FALSE)</f>
        <v>UTC-8</v>
      </c>
      <c r="F80041" s="2">
        <f>VLOOKUP(C80041,Подписчики!A:D,4,FALSE)/24+B80041</f>
        <v>44380.670090614884</v>
      </c>
      <c r="G80041">
        <f t="shared" si="1250"/>
        <v>6</v>
      </c>
    </row>
    <row r="80042" spans="1:7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t="str">
        <f>VLOOKUP(C80042,Подписчики!A:D,2,FALSE)</f>
        <v>UTC+0</v>
      </c>
      <c r="F80042" s="2">
        <f>VLOOKUP(C80042,Подписчики!A:D,4,FALSE)/24+B80042</f>
        <v>44381.003423948219</v>
      </c>
      <c r="G80042">
        <f t="shared" si="1250"/>
        <v>7</v>
      </c>
    </row>
    <row r="80043" spans="1:7" x14ac:dyDescent="0.25">
      <c r="A80043">
        <v>243009</v>
      </c>
      <c r="B80043" s="2">
        <v>44381.00382847897</v>
      </c>
      <c r="C80043">
        <v>281885</v>
      </c>
      <c r="D80043">
        <v>153893</v>
      </c>
      <c r="E80043" t="str">
        <f>VLOOKUP(C80043,Подписчики!A:D,2,FALSE)</f>
        <v>UTC+1</v>
      </c>
      <c r="F80043" s="2">
        <f>VLOOKUP(C80043,Подписчики!A:D,4,FALSE)/24+B80043</f>
        <v>44381.045495145634</v>
      </c>
      <c r="G80043">
        <f t="shared" si="1250"/>
        <v>7</v>
      </c>
    </row>
    <row r="80044" spans="1:7" x14ac:dyDescent="0.25">
      <c r="A80044">
        <v>243013</v>
      </c>
      <c r="B80044" s="2">
        <v>44381.00382847897</v>
      </c>
      <c r="C80044">
        <v>314557</v>
      </c>
      <c r="D80044">
        <v>118549</v>
      </c>
      <c r="E80044" t="str">
        <f>VLOOKUP(C80044,Подписчики!A:D,2,FALSE)</f>
        <v>UTC+1</v>
      </c>
      <c r="F80044" s="2">
        <f>VLOOKUP(C80044,Подписчики!A:D,4,FALSE)/24+B80044</f>
        <v>44381.045495145634</v>
      </c>
      <c r="G80044">
        <f t="shared" si="1250"/>
        <v>7</v>
      </c>
    </row>
    <row r="80045" spans="1:7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t="str">
        <f>VLOOKUP(C80045,Подписчики!A:D,2,FALSE)</f>
        <v>UTC+2</v>
      </c>
      <c r="F80045" s="2">
        <f>VLOOKUP(C80045,Подписчики!A:D,4,FALSE)/24+B80045</f>
        <v>44381.087270221062</v>
      </c>
      <c r="G80045">
        <f t="shared" si="1250"/>
        <v>7</v>
      </c>
    </row>
    <row r="80046" spans="1:7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t="str">
        <f>VLOOKUP(C80046,Подписчики!A:D,2,FALSE)</f>
        <v>UTC+2</v>
      </c>
      <c r="F80046" s="2">
        <f>VLOOKUP(C80046,Подписчики!A:D,4,FALSE)/24+B80046</f>
        <v>44381.089070813119</v>
      </c>
      <c r="G80046">
        <f t="shared" si="1250"/>
        <v>7</v>
      </c>
    </row>
    <row r="80047" spans="1:7" x14ac:dyDescent="0.25">
      <c r="A80047">
        <v>243021</v>
      </c>
      <c r="B80047" s="2">
        <v>44381.006333333338</v>
      </c>
      <c r="C80047">
        <v>30282</v>
      </c>
      <c r="D80047">
        <v>461177</v>
      </c>
      <c r="E80047" t="str">
        <f>VLOOKUP(C80047,Подписчики!A:D,2,FALSE)</f>
        <v>UTC+4</v>
      </c>
      <c r="F80047" s="2">
        <f>VLOOKUP(C80047,Подписчики!A:D,4,FALSE)/24+B80047</f>
        <v>44381.173000000003</v>
      </c>
      <c r="G80047">
        <f t="shared" si="1250"/>
        <v>7</v>
      </c>
    </row>
    <row r="80048" spans="1:7" x14ac:dyDescent="0.25">
      <c r="A80048">
        <v>243023</v>
      </c>
      <c r="B80048" s="2">
        <v>44381.007629627369</v>
      </c>
      <c r="C80048">
        <v>69072</v>
      </c>
      <c r="D80048">
        <v>468614</v>
      </c>
      <c r="E80048" t="str">
        <f>VLOOKUP(C80048,Подписчики!A:D,2,FALSE)</f>
        <v>UTC+3</v>
      </c>
      <c r="F80048" s="2">
        <f>VLOOKUP(C80048,Подписчики!A:D,4,FALSE)/24+B80048</f>
        <v>44381.132629627369</v>
      </c>
      <c r="G80048">
        <f t="shared" si="1250"/>
        <v>7</v>
      </c>
    </row>
    <row r="80049" spans="1:7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t="str">
        <f>VLOOKUP(C80049,Подписчики!A:D,2,FALSE)</f>
        <v>UTC+1</v>
      </c>
      <c r="F80049" s="2">
        <f>VLOOKUP(C80049,Подписчики!A:D,4,FALSE)/24+B80049</f>
        <v>44381.05034951456</v>
      </c>
      <c r="G80049">
        <f t="shared" si="1250"/>
        <v>7</v>
      </c>
    </row>
    <row r="80050" spans="1:7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t="str">
        <f>VLOOKUP(C80050,Подписчики!A:D,2,FALSE)</f>
        <v>UTC+0</v>
      </c>
      <c r="F80050" s="2">
        <f>VLOOKUP(C80050,Подписчики!A:D,4,FALSE)/24+B80050</f>
        <v>44381.009896440126</v>
      </c>
      <c r="G80050">
        <f t="shared" si="1250"/>
        <v>7</v>
      </c>
    </row>
    <row r="80051" spans="1:7" x14ac:dyDescent="0.25">
      <c r="A80051">
        <v>243032</v>
      </c>
      <c r="B80051" s="2">
        <v>44381.010467848748</v>
      </c>
      <c r="C80051">
        <v>188621</v>
      </c>
      <c r="D80051">
        <v>89017</v>
      </c>
      <c r="E80051" t="str">
        <f>VLOOKUP(C80051,Подписчики!A:D,2,FALSE)</f>
        <v>UTC-4</v>
      </c>
      <c r="F80051" s="2">
        <f>VLOOKUP(C80051,Подписчики!A:D,4,FALSE)/24+B80051</f>
        <v>44380.843801182084</v>
      </c>
      <c r="G80051">
        <f t="shared" si="1250"/>
        <v>6</v>
      </c>
    </row>
    <row r="80052" spans="1:7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t="str">
        <f>VLOOKUP(C80052,Подписчики!A:D,2,FALSE)</f>
        <v>UTC-4</v>
      </c>
      <c r="F80052" s="2">
        <f>VLOOKUP(C80052,Подписчики!A:D,4,FALSE)/24+B80052</f>
        <v>44380.843999999997</v>
      </c>
      <c r="G80052">
        <f t="shared" si="1250"/>
        <v>6</v>
      </c>
    </row>
    <row r="80053" spans="1:7" x14ac:dyDescent="0.25">
      <c r="A80053">
        <v>243041</v>
      </c>
      <c r="B80053" s="2">
        <v>44381.01187170019</v>
      </c>
      <c r="C80053">
        <v>243404</v>
      </c>
      <c r="D80053">
        <v>118549</v>
      </c>
      <c r="E80053" t="str">
        <f>VLOOKUP(C80053,Подписчики!A:D,2,FALSE)</f>
        <v>UTC+2</v>
      </c>
      <c r="F80053" s="2">
        <f>VLOOKUP(C80053,Подписчики!A:D,4,FALSE)/24+B80053</f>
        <v>44381.095205033525</v>
      </c>
      <c r="G80053">
        <f t="shared" si="1250"/>
        <v>7</v>
      </c>
    </row>
    <row r="80054" spans="1:7" x14ac:dyDescent="0.25">
      <c r="A80054">
        <v>243043</v>
      </c>
      <c r="B80054" s="2">
        <v>44381.011919093857</v>
      </c>
      <c r="C80054">
        <v>251263</v>
      </c>
      <c r="D80054">
        <v>56195</v>
      </c>
      <c r="E80054" t="str">
        <f>VLOOKUP(C80054,Подписчики!A:D,2,FALSE)</f>
        <v>UTC+1</v>
      </c>
      <c r="F80054" s="2">
        <f>VLOOKUP(C80054,Подписчики!A:D,4,FALSE)/24+B80054</f>
        <v>44381.053585760521</v>
      </c>
      <c r="G80054">
        <f t="shared" si="1250"/>
        <v>7</v>
      </c>
    </row>
    <row r="80055" spans="1:7" x14ac:dyDescent="0.25">
      <c r="A80055">
        <v>243048</v>
      </c>
      <c r="B80055" s="2">
        <v>44381.012054811246</v>
      </c>
      <c r="C80055">
        <v>195420</v>
      </c>
      <c r="D80055">
        <v>82901</v>
      </c>
      <c r="E80055" t="str">
        <f>VLOOKUP(C80055,Подписчики!A:D,2,FALSE)</f>
        <v>UTC+1</v>
      </c>
      <c r="F80055" s="2">
        <f>VLOOKUP(C80055,Подписчики!A:D,4,FALSE)/24+B80055</f>
        <v>44381.053721477911</v>
      </c>
      <c r="G80055">
        <f t="shared" si="1250"/>
        <v>7</v>
      </c>
    </row>
    <row r="80056" spans="1:7" x14ac:dyDescent="0.25">
      <c r="A80056">
        <v>243051</v>
      </c>
      <c r="B80056" s="2">
        <v>44381.016083254493</v>
      </c>
      <c r="C80056">
        <v>332755</v>
      </c>
      <c r="D80056">
        <v>71537</v>
      </c>
      <c r="E80056" t="str">
        <f>VLOOKUP(C80056,Подписчики!A:D,2,FALSE)</f>
        <v>UTC+0</v>
      </c>
      <c r="F80056" s="2">
        <f>VLOOKUP(C80056,Подписчики!A:D,4,FALSE)/24+B80056</f>
        <v>44381.016083254493</v>
      </c>
      <c r="G80056">
        <f t="shared" si="1250"/>
        <v>7</v>
      </c>
    </row>
    <row r="80057" spans="1:7" x14ac:dyDescent="0.25">
      <c r="A80057">
        <v>243056</v>
      </c>
      <c r="B80057" s="2">
        <v>44381.016773462783</v>
      </c>
      <c r="C80057">
        <v>32194</v>
      </c>
      <c r="D80057">
        <v>182841</v>
      </c>
      <c r="E80057" t="str">
        <f>VLOOKUP(C80057,Подписчики!A:D,2,FALSE)</f>
        <v>UTC+1</v>
      </c>
      <c r="F80057" s="2">
        <f>VLOOKUP(C80057,Подписчики!A:D,4,FALSE)/24+B80057</f>
        <v>44381.058440129447</v>
      </c>
      <c r="G80057">
        <f t="shared" si="1250"/>
        <v>7</v>
      </c>
    </row>
    <row r="80058" spans="1:7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t="str">
        <f>VLOOKUP(C80058,Подписчики!A:D,2,FALSE)</f>
        <v>UTC+1</v>
      </c>
      <c r="F80058" s="2">
        <f>VLOOKUP(C80058,Подписчики!A:D,4,FALSE)/24+B80058</f>
        <v>44381.058604439422</v>
      </c>
      <c r="G80058">
        <f t="shared" si="1250"/>
        <v>7</v>
      </c>
    </row>
    <row r="80059" spans="1:7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t="str">
        <f>VLOOKUP(C80059,Подписчики!A:D,2,FALSE)</f>
        <v>UTC+1</v>
      </c>
      <c r="F80059" s="2">
        <f>VLOOKUP(C80059,Подписчики!A:D,4,FALSE)/24+B80059</f>
        <v>44381.059000000001</v>
      </c>
      <c r="G80059">
        <f t="shared" si="1250"/>
        <v>7</v>
      </c>
    </row>
    <row r="80060" spans="1:7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t="str">
        <f>VLOOKUP(C80060,Подписчики!A:D,2,FALSE)</f>
        <v>UTC+0</v>
      </c>
      <c r="F80060" s="2">
        <f>VLOOKUP(C80060,Подписчики!A:D,4,FALSE)/24+B80060</f>
        <v>44381.017609179966</v>
      </c>
      <c r="G80060">
        <f t="shared" si="1250"/>
        <v>7</v>
      </c>
    </row>
    <row r="80061" spans="1:7" x14ac:dyDescent="0.25">
      <c r="A80061">
        <v>243066</v>
      </c>
      <c r="B80061" s="2">
        <v>44381.01920064725</v>
      </c>
      <c r="C80061">
        <v>88441</v>
      </c>
      <c r="D80061">
        <v>351192</v>
      </c>
      <c r="E80061" t="str">
        <f>VLOOKUP(C80061,Подписчики!A:D,2,FALSE)</f>
        <v>UTC-5</v>
      </c>
      <c r="F80061" s="2">
        <f>VLOOKUP(C80061,Подписчики!A:D,4,FALSE)/24+B80061</f>
        <v>44380.810867313914</v>
      </c>
      <c r="G80061">
        <f t="shared" si="1250"/>
        <v>6</v>
      </c>
    </row>
    <row r="80062" spans="1:7" x14ac:dyDescent="0.25">
      <c r="A80062">
        <v>243071</v>
      </c>
      <c r="B80062" s="2">
        <v>44381.019928586691</v>
      </c>
      <c r="C80062">
        <v>307712</v>
      </c>
      <c r="D80062">
        <v>5151</v>
      </c>
      <c r="E80062" t="str">
        <f>VLOOKUP(C80062,Подписчики!A:D,2,FALSE)</f>
        <v>UTC-8</v>
      </c>
      <c r="F80062" s="2">
        <f>VLOOKUP(C80062,Подписчики!A:D,4,FALSE)/24+B80062</f>
        <v>44380.686595253355</v>
      </c>
      <c r="G80062">
        <f t="shared" si="1250"/>
        <v>6</v>
      </c>
    </row>
    <row r="80063" spans="1:7" x14ac:dyDescent="0.25">
      <c r="A80063">
        <v>243074</v>
      </c>
      <c r="B80063" s="2">
        <v>44381.020447401352</v>
      </c>
      <c r="C80063">
        <v>163208</v>
      </c>
      <c r="D80063">
        <v>60239</v>
      </c>
      <c r="E80063" t="str">
        <f>VLOOKUP(C80063,Подписчики!A:D,2,FALSE)</f>
        <v>UTC+7</v>
      </c>
      <c r="F80063" s="2">
        <f>VLOOKUP(C80063,Подписчики!A:D,4,FALSE)/24+B80063</f>
        <v>44381.312114068016</v>
      </c>
      <c r="G80063">
        <f t="shared" si="1250"/>
        <v>7</v>
      </c>
    </row>
    <row r="80064" spans="1:7" x14ac:dyDescent="0.25">
      <c r="A80064">
        <v>243076</v>
      </c>
      <c r="B80064" s="2">
        <v>44381.02081877023</v>
      </c>
      <c r="C80064">
        <v>75448</v>
      </c>
      <c r="D80064">
        <v>411922</v>
      </c>
      <c r="E80064" t="str">
        <f>VLOOKUP(C80064,Подписчики!A:D,2,FALSE)</f>
        <v>UTC-5</v>
      </c>
      <c r="F80064" s="2">
        <f>VLOOKUP(C80064,Подписчики!A:D,4,FALSE)/24+B80064</f>
        <v>44380.812485436894</v>
      </c>
      <c r="G80064">
        <f t="shared" si="1250"/>
        <v>6</v>
      </c>
    </row>
    <row r="80065" spans="1:7" x14ac:dyDescent="0.25">
      <c r="A80065">
        <v>243077</v>
      </c>
      <c r="B80065" s="2">
        <v>44381.021973326824</v>
      </c>
      <c r="C80065">
        <v>332897</v>
      </c>
      <c r="D80065">
        <v>51317</v>
      </c>
      <c r="E80065" t="str">
        <f>VLOOKUP(C80065,Подписчики!A:D,2,FALSE)</f>
        <v>UTC+2</v>
      </c>
      <c r="F80065" s="2">
        <f>VLOOKUP(C80065,Подписчики!A:D,4,FALSE)/24+B80065</f>
        <v>44381.10530666016</v>
      </c>
      <c r="G80065">
        <f t="shared" si="1250"/>
        <v>7</v>
      </c>
    </row>
    <row r="80066" spans="1:7" x14ac:dyDescent="0.25">
      <c r="A80066">
        <v>243081</v>
      </c>
      <c r="B80066" s="2">
        <v>44381.02203236246</v>
      </c>
      <c r="C80066">
        <v>110119</v>
      </c>
      <c r="D80066">
        <v>473327</v>
      </c>
      <c r="E80066" t="str">
        <f>VLOOKUP(C80066,Подписчики!A:D,2,FALSE)</f>
        <v>UTC-6</v>
      </c>
      <c r="F80066" s="2">
        <f>VLOOKUP(C80066,Подписчики!A:D,4,FALSE)/24+B80066</f>
        <v>44380.77203236246</v>
      </c>
      <c r="G80066">
        <f t="shared" si="1250"/>
        <v>6</v>
      </c>
    </row>
    <row r="80067" spans="1:7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t="str">
        <f>VLOOKUP(C80067,Подписчики!A:D,2,FALSE)</f>
        <v>UTC+0</v>
      </c>
      <c r="F80067" s="2">
        <f>VLOOKUP(C80067,Подписчики!A:D,4,FALSE)/24+B80067</f>
        <v>44381.022841423946</v>
      </c>
      <c r="G80067">
        <f t="shared" ref="G80067:G80130" si="1251">WEEKDAY(F80067,2)</f>
        <v>7</v>
      </c>
    </row>
    <row r="80068" spans="1:7" x14ac:dyDescent="0.25">
      <c r="A80068">
        <v>243088</v>
      </c>
      <c r="B80068" s="2">
        <v>44381.02328562273</v>
      </c>
      <c r="C80068">
        <v>175731</v>
      </c>
      <c r="D80068">
        <v>182191</v>
      </c>
      <c r="E80068" t="str">
        <f>VLOOKUP(C80068,Подписчики!A:D,2,FALSE)</f>
        <v>UTC+1</v>
      </c>
      <c r="F80068" s="2">
        <f>VLOOKUP(C80068,Подписчики!A:D,4,FALSE)/24+B80068</f>
        <v>44381.064952289395</v>
      </c>
      <c r="G80068">
        <f t="shared" si="1251"/>
        <v>7</v>
      </c>
    </row>
    <row r="80069" spans="1:7" x14ac:dyDescent="0.25">
      <c r="A80069">
        <v>243093</v>
      </c>
      <c r="B80069" s="2">
        <v>44381.023999999998</v>
      </c>
      <c r="C80069">
        <v>11384</v>
      </c>
      <c r="D80069">
        <v>394154</v>
      </c>
      <c r="E80069" t="str">
        <f>VLOOKUP(C80069,Подписчики!A:D,2,FALSE)</f>
        <v>UTC+0</v>
      </c>
      <c r="F80069" s="2">
        <f>VLOOKUP(C80069,Подписчики!A:D,4,FALSE)/24+B80069</f>
        <v>44381.023999999998</v>
      </c>
      <c r="G80069">
        <f t="shared" si="1251"/>
        <v>7</v>
      </c>
    </row>
    <row r="80070" spans="1:7" x14ac:dyDescent="0.25">
      <c r="A80070">
        <v>243096</v>
      </c>
      <c r="B80070" s="2">
        <v>44381.023999999998</v>
      </c>
      <c r="C80070">
        <v>99658</v>
      </c>
      <c r="D80070">
        <v>238334</v>
      </c>
      <c r="E80070" t="str">
        <f>VLOOKUP(C80070,Подписчики!A:D,2,FALSE)</f>
        <v>UTC+3</v>
      </c>
      <c r="F80070" s="2">
        <f>VLOOKUP(C80070,Подписчики!A:D,4,FALSE)/24+B80070</f>
        <v>44381.148999999998</v>
      </c>
      <c r="G80070">
        <f t="shared" si="1251"/>
        <v>7</v>
      </c>
    </row>
    <row r="80071" spans="1:7" x14ac:dyDescent="0.25">
      <c r="A80071">
        <v>243099</v>
      </c>
      <c r="B80071" s="2">
        <v>44381.024459546927</v>
      </c>
      <c r="C80071">
        <v>88939</v>
      </c>
      <c r="D80071">
        <v>476451</v>
      </c>
      <c r="E80071" t="str">
        <f>VLOOKUP(C80071,Подписчики!A:D,2,FALSE)</f>
        <v>UTC-4</v>
      </c>
      <c r="F80071" s="2">
        <f>VLOOKUP(C80071,Подписчики!A:D,4,FALSE)/24+B80071</f>
        <v>44380.857792880262</v>
      </c>
      <c r="G80071">
        <f t="shared" si="1251"/>
        <v>6</v>
      </c>
    </row>
    <row r="80072" spans="1:7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t="str">
        <f>VLOOKUP(C80072,Подписчики!A:D,2,FALSE)</f>
        <v>UTC+2</v>
      </c>
      <c r="F80072" s="2">
        <f>VLOOKUP(C80072,Подписчики!A:D,4,FALSE)/24+B80072</f>
        <v>44381.108601941749</v>
      </c>
      <c r="G80072">
        <f t="shared" si="1251"/>
        <v>7</v>
      </c>
    </row>
    <row r="80073" spans="1:7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t="str">
        <f>VLOOKUP(C80073,Подписчики!A:D,2,FALSE)</f>
        <v>UTC-4</v>
      </c>
      <c r="F80073" s="2">
        <f>VLOOKUP(C80073,Подписчики!A:D,4,FALSE)/24+B80073</f>
        <v>44380.858724733218</v>
      </c>
      <c r="G80073">
        <f t="shared" si="1251"/>
        <v>6</v>
      </c>
    </row>
    <row r="80074" spans="1:7" x14ac:dyDescent="0.25">
      <c r="A80074">
        <v>243107</v>
      </c>
      <c r="B80074" s="2">
        <v>44381.026367992185</v>
      </c>
      <c r="C80074">
        <v>77359</v>
      </c>
      <c r="D80074">
        <v>182191</v>
      </c>
      <c r="E80074" t="str">
        <f>VLOOKUP(C80074,Подписчики!A:D,2,FALSE)</f>
        <v>UTC+1</v>
      </c>
      <c r="F80074" s="2">
        <f>VLOOKUP(C80074,Подписчики!A:D,4,FALSE)/24+B80074</f>
        <v>44381.068034658849</v>
      </c>
      <c r="G80074">
        <f t="shared" si="1251"/>
        <v>7</v>
      </c>
    </row>
    <row r="80075" spans="1:7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t="str">
        <f>VLOOKUP(C80075,Подписчики!A:D,2,FALSE)</f>
        <v>UTC+2</v>
      </c>
      <c r="F80075" s="2">
        <f>VLOOKUP(C80075,Подписчики!A:D,4,FALSE)/24+B80075</f>
        <v>44381.112509028397</v>
      </c>
      <c r="G80075">
        <f t="shared" si="1251"/>
        <v>7</v>
      </c>
    </row>
    <row r="80076" spans="1:7" x14ac:dyDescent="0.25">
      <c r="A80076">
        <v>243110</v>
      </c>
      <c r="B80076" s="2">
        <v>44381.029969176307</v>
      </c>
      <c r="C80076">
        <v>151574</v>
      </c>
      <c r="D80076">
        <v>68733</v>
      </c>
      <c r="E80076" t="str">
        <f>VLOOKUP(C80076,Подписчики!A:D,2,FALSE)</f>
        <v>UTC+1</v>
      </c>
      <c r="F80076" s="2">
        <f>VLOOKUP(C80076,Подписчики!A:D,4,FALSE)/24+B80076</f>
        <v>44381.071635842971</v>
      </c>
      <c r="G80076">
        <f t="shared" si="1251"/>
        <v>7</v>
      </c>
    </row>
    <row r="80077" spans="1:7" x14ac:dyDescent="0.25">
      <c r="A80077">
        <v>243114</v>
      </c>
      <c r="B80077" s="2">
        <v>44381.030122977347</v>
      </c>
      <c r="C80077">
        <v>91475</v>
      </c>
      <c r="D80077">
        <v>158978</v>
      </c>
      <c r="E80077" t="str">
        <f>VLOOKUP(C80077,Подписчики!A:D,2,FALSE)</f>
        <v>UTC+2</v>
      </c>
      <c r="F80077" s="2">
        <f>VLOOKUP(C80077,Подписчики!A:D,4,FALSE)/24+B80077</f>
        <v>44381.113456310683</v>
      </c>
      <c r="G80077">
        <f t="shared" si="1251"/>
        <v>7</v>
      </c>
    </row>
    <row r="80078" spans="1:7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t="str">
        <f>VLOOKUP(C80078,Подписчики!A:D,2,FALSE)</f>
        <v>UTC-5</v>
      </c>
      <c r="F80078" s="2">
        <f>VLOOKUP(C80078,Подписчики!A:D,4,FALSE)/24+B80078</f>
        <v>44380.822185176141</v>
      </c>
      <c r="G80078">
        <f t="shared" si="1251"/>
        <v>6</v>
      </c>
    </row>
    <row r="80079" spans="1:7" x14ac:dyDescent="0.25">
      <c r="A80079">
        <v>243123</v>
      </c>
      <c r="B80079" s="2">
        <v>44381.03052750809</v>
      </c>
      <c r="C80079">
        <v>56315</v>
      </c>
      <c r="D80079">
        <v>470762</v>
      </c>
      <c r="E80079" t="str">
        <f>VLOOKUP(C80079,Подписчики!A:D,2,FALSE)</f>
        <v>UTC-5</v>
      </c>
      <c r="F80079" s="2">
        <f>VLOOKUP(C80079,Подписчики!A:D,4,FALSE)/24+B80079</f>
        <v>44380.822194174754</v>
      </c>
      <c r="G80079">
        <f t="shared" si="1251"/>
        <v>6</v>
      </c>
    </row>
    <row r="80080" spans="1:7" x14ac:dyDescent="0.25">
      <c r="A80080">
        <v>243125</v>
      </c>
      <c r="B80080" s="2">
        <v>44381.030915250099</v>
      </c>
      <c r="C80080">
        <v>89877</v>
      </c>
      <c r="D80080">
        <v>168970</v>
      </c>
      <c r="E80080" t="str">
        <f>VLOOKUP(C80080,Подписчики!A:D,2,FALSE)</f>
        <v>UTC+0</v>
      </c>
      <c r="F80080" s="2">
        <f>VLOOKUP(C80080,Подписчики!A:D,4,FALSE)/24+B80080</f>
        <v>44381.030915250099</v>
      </c>
      <c r="G80080">
        <f t="shared" si="1251"/>
        <v>7</v>
      </c>
    </row>
    <row r="80081" spans="1:7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t="str">
        <f>VLOOKUP(C80081,Подписчики!A:D,2,FALSE)</f>
        <v>UTC-8</v>
      </c>
      <c r="F80081" s="2">
        <f>VLOOKUP(C80081,Подписчики!A:D,4,FALSE)/24+B80081</f>
        <v>44380.697598705505</v>
      </c>
      <c r="G80081">
        <f t="shared" si="1251"/>
        <v>6</v>
      </c>
    </row>
    <row r="80082" spans="1:7" x14ac:dyDescent="0.25">
      <c r="A80082">
        <v>243130</v>
      </c>
      <c r="B80082" s="2">
        <v>44381.031336569577</v>
      </c>
      <c r="C80082">
        <v>21966</v>
      </c>
      <c r="D80082">
        <v>118549</v>
      </c>
      <c r="E80082" t="str">
        <f>VLOOKUP(C80082,Подписчики!A:D,2,FALSE)</f>
        <v>UTC-3</v>
      </c>
      <c r="F80082" s="2">
        <f>VLOOKUP(C80082,Подписчики!A:D,4,FALSE)/24+B80082</f>
        <v>44380.906336569577</v>
      </c>
      <c r="G80082">
        <f t="shared" si="1251"/>
        <v>6</v>
      </c>
    </row>
    <row r="80083" spans="1:7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t="str">
        <f>VLOOKUP(C80083,Подписчики!A:D,2,FALSE)</f>
        <v>UTC-7</v>
      </c>
      <c r="F80083" s="2">
        <f>VLOOKUP(C80083,Подписчики!A:D,4,FALSE)/24+B80083</f>
        <v>44380.739669902912</v>
      </c>
      <c r="G80083">
        <f t="shared" si="1251"/>
        <v>6</v>
      </c>
    </row>
    <row r="80084" spans="1:7" x14ac:dyDescent="0.25">
      <c r="A80084">
        <v>243136</v>
      </c>
      <c r="B80084" s="2">
        <v>44381.032550161806</v>
      </c>
      <c r="C80084">
        <v>5341</v>
      </c>
      <c r="D80084">
        <v>241927</v>
      </c>
      <c r="E80084" t="str">
        <f>VLOOKUP(C80084,Подписчики!A:D,2,FALSE)</f>
        <v>UTC-4</v>
      </c>
      <c r="F80084" s="2">
        <f>VLOOKUP(C80084,Подписчики!A:D,4,FALSE)/24+B80084</f>
        <v>44380.865883495142</v>
      </c>
      <c r="G80084">
        <f t="shared" si="1251"/>
        <v>6</v>
      </c>
    </row>
    <row r="80085" spans="1:7" x14ac:dyDescent="0.25">
      <c r="A80085">
        <v>243141</v>
      </c>
      <c r="B80085" s="2">
        <v>44381.035786407767</v>
      </c>
      <c r="C80085">
        <v>94786</v>
      </c>
      <c r="D80085">
        <v>168465</v>
      </c>
      <c r="E80085" t="str">
        <f>VLOOKUP(C80085,Подписчики!A:D,2,FALSE)</f>
        <v>UTC-4</v>
      </c>
      <c r="F80085" s="2">
        <f>VLOOKUP(C80085,Подписчики!A:D,4,FALSE)/24+B80085</f>
        <v>44380.869119741103</v>
      </c>
      <c r="G80085">
        <f t="shared" si="1251"/>
        <v>6</v>
      </c>
    </row>
    <row r="80086" spans="1:7" x14ac:dyDescent="0.25">
      <c r="A80086">
        <v>243146</v>
      </c>
      <c r="B80086" s="2">
        <v>44381.036595469253</v>
      </c>
      <c r="C80086">
        <v>34789</v>
      </c>
      <c r="D80086">
        <v>439981</v>
      </c>
      <c r="E80086" t="str">
        <f>VLOOKUP(C80086,Подписчики!A:D,2,FALSE)</f>
        <v>UTC-6</v>
      </c>
      <c r="F80086" s="2">
        <f>VLOOKUP(C80086,Подписчики!A:D,4,FALSE)/24+B80086</f>
        <v>44380.786595469253</v>
      </c>
      <c r="G80086">
        <f t="shared" si="1251"/>
        <v>6</v>
      </c>
    </row>
    <row r="80087" spans="1:7" x14ac:dyDescent="0.25">
      <c r="A80087">
        <v>243147</v>
      </c>
      <c r="B80087" s="2">
        <v>44381.03780906149</v>
      </c>
      <c r="C80087">
        <v>232254</v>
      </c>
      <c r="D80087">
        <v>28360</v>
      </c>
      <c r="E80087" t="str">
        <f>VLOOKUP(C80087,Подписчики!A:D,2,FALSE)</f>
        <v>UTC+1</v>
      </c>
      <c r="F80087" s="2">
        <f>VLOOKUP(C80087,Подписчики!A:D,4,FALSE)/24+B80087</f>
        <v>44381.079475728155</v>
      </c>
      <c r="G80087">
        <f t="shared" si="1251"/>
        <v>7</v>
      </c>
    </row>
    <row r="80088" spans="1:7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t="str">
        <f>VLOOKUP(C80088,Подписчики!A:D,2,FALSE)</f>
        <v>UTC+4</v>
      </c>
      <c r="F80088" s="2">
        <f>VLOOKUP(C80088,Подписчики!A:D,4,FALSE)/24+B80088</f>
        <v>44381.204784285001</v>
      </c>
      <c r="G80088">
        <f t="shared" si="1251"/>
        <v>7</v>
      </c>
    </row>
    <row r="80089" spans="1:7" x14ac:dyDescent="0.25">
      <c r="A80089">
        <v>243157</v>
      </c>
      <c r="B80089" s="2">
        <v>44381.038213592234</v>
      </c>
      <c r="C80089">
        <v>25765</v>
      </c>
      <c r="D80089">
        <v>250679</v>
      </c>
      <c r="E80089" t="str">
        <f>VLOOKUP(C80089,Подписчики!A:D,2,FALSE)</f>
        <v>UTC-6</v>
      </c>
      <c r="F80089" s="2">
        <f>VLOOKUP(C80089,Подписчики!A:D,4,FALSE)/24+B80089</f>
        <v>44380.788213592234</v>
      </c>
      <c r="G80089">
        <f t="shared" si="1251"/>
        <v>6</v>
      </c>
    </row>
    <row r="80090" spans="1:7" x14ac:dyDescent="0.25">
      <c r="A80090">
        <v>243159</v>
      </c>
      <c r="B80090" s="2">
        <v>44381.041045307444</v>
      </c>
      <c r="C80090">
        <v>219635</v>
      </c>
      <c r="D80090">
        <v>6484</v>
      </c>
      <c r="E80090" t="str">
        <f>VLOOKUP(C80090,Подписчики!A:D,2,FALSE)</f>
        <v>UTC-3</v>
      </c>
      <c r="F80090" s="2">
        <f>VLOOKUP(C80090,Подписчики!A:D,4,FALSE)/24+B80090</f>
        <v>44380.916045307444</v>
      </c>
      <c r="G80090">
        <f t="shared" si="1251"/>
        <v>6</v>
      </c>
    </row>
    <row r="80091" spans="1:7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t="str">
        <f>VLOOKUP(C80091,Подписчики!A:D,2,FALSE)</f>
        <v>UTC-6</v>
      </c>
      <c r="F80091" s="2">
        <f>VLOOKUP(C80091,Подписчики!A:D,4,FALSE)/24+B80091</f>
        <v>44380.793458357497</v>
      </c>
      <c r="G80091">
        <f t="shared" si="1251"/>
        <v>6</v>
      </c>
    </row>
    <row r="80092" spans="1:7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t="str">
        <f>VLOOKUP(C80092,Подписчики!A:D,2,FALSE)</f>
        <v>UTC+2</v>
      </c>
      <c r="F80092" s="2">
        <f>VLOOKUP(C80092,Подписчики!A:D,4,FALSE)/24+B80092</f>
        <v>44381.126822209342</v>
      </c>
      <c r="G80092">
        <f t="shared" si="1251"/>
        <v>7</v>
      </c>
    </row>
    <row r="80093" spans="1:7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t="str">
        <f>VLOOKUP(C80093,Подписчики!A:D,2,FALSE)</f>
        <v>UTC+7</v>
      </c>
      <c r="F80093" s="2">
        <f>VLOOKUP(C80093,Подписчики!A:D,4,FALSE)/24+B80093</f>
        <v>44381.335430209256</v>
      </c>
      <c r="G80093">
        <f t="shared" si="1251"/>
        <v>7</v>
      </c>
    </row>
    <row r="80094" spans="1:7" x14ac:dyDescent="0.25">
      <c r="A80094">
        <v>243171</v>
      </c>
      <c r="B80094" s="2">
        <v>44381.044343394271</v>
      </c>
      <c r="C80094">
        <v>325002</v>
      </c>
      <c r="D80094">
        <v>53681</v>
      </c>
      <c r="E80094" t="str">
        <f>VLOOKUP(C80094,Подписчики!A:D,2,FALSE)</f>
        <v>UTC+0</v>
      </c>
      <c r="F80094" s="2">
        <f>VLOOKUP(C80094,Подписчики!A:D,4,FALSE)/24+B80094</f>
        <v>44381.044343394271</v>
      </c>
      <c r="G80094">
        <f t="shared" si="1251"/>
        <v>7</v>
      </c>
    </row>
    <row r="80095" spans="1:7" x14ac:dyDescent="0.25">
      <c r="A80095">
        <v>243173</v>
      </c>
      <c r="B80095" s="2">
        <v>44381.044862208932</v>
      </c>
      <c r="C80095">
        <v>321774</v>
      </c>
      <c r="D80095">
        <v>82850</v>
      </c>
      <c r="E80095" t="str">
        <f>VLOOKUP(C80095,Подписчики!A:D,2,FALSE)</f>
        <v>UTC+0</v>
      </c>
      <c r="F80095" s="2">
        <f>VLOOKUP(C80095,Подписчики!A:D,4,FALSE)/24+B80095</f>
        <v>44381.044862208932</v>
      </c>
      <c r="G80095">
        <f t="shared" si="1251"/>
        <v>7</v>
      </c>
    </row>
    <row r="80096" spans="1:7" x14ac:dyDescent="0.25">
      <c r="A80096">
        <v>243177</v>
      </c>
      <c r="B80096" s="2">
        <v>44381.046333333339</v>
      </c>
      <c r="C80096">
        <v>62951</v>
      </c>
      <c r="D80096">
        <v>341333</v>
      </c>
      <c r="E80096" t="str">
        <f>VLOOKUP(C80096,Подписчики!A:D,2,FALSE)</f>
        <v>UTC+1</v>
      </c>
      <c r="F80096" s="2">
        <f>VLOOKUP(C80096,Подписчики!A:D,4,FALSE)/24+B80096</f>
        <v>44381.088000000003</v>
      </c>
      <c r="G80096">
        <f t="shared" si="1251"/>
        <v>7</v>
      </c>
    </row>
    <row r="80097" spans="1:7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t="str">
        <f>VLOOKUP(C80097,Подписчики!A:D,2,FALSE)</f>
        <v>UTC-3</v>
      </c>
      <c r="F80097" s="2">
        <f>VLOOKUP(C80097,Подписчики!A:D,4,FALSE)/24+B80097</f>
        <v>44380.925754045311</v>
      </c>
      <c r="G80097">
        <f t="shared" si="1251"/>
        <v>6</v>
      </c>
    </row>
    <row r="80098" spans="1:7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t="str">
        <f>VLOOKUP(C80098,Подписчики!A:D,2,FALSE)</f>
        <v>UTC-5</v>
      </c>
      <c r="F80098" s="2">
        <f>VLOOKUP(C80098,Подписчики!A:D,4,FALSE)/24+B80098</f>
        <v>44380.843229773462</v>
      </c>
      <c r="G80098">
        <f t="shared" si="1251"/>
        <v>6</v>
      </c>
    </row>
    <row r="80099" spans="1:7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t="str">
        <f>VLOOKUP(C80099,Подписчики!A:D,2,FALSE)</f>
        <v>UTC+2</v>
      </c>
      <c r="F80099" s="2">
        <f>VLOOKUP(C80099,Подписчики!A:D,4,FALSE)/24+B80099</f>
        <v>44381.138724428034</v>
      </c>
      <c r="G80099">
        <f t="shared" si="1251"/>
        <v>7</v>
      </c>
    </row>
    <row r="80100" spans="1:7" x14ac:dyDescent="0.25">
      <c r="A80100">
        <v>243190</v>
      </c>
      <c r="B80100" s="2">
        <v>44381.056703390605</v>
      </c>
      <c r="C80100">
        <v>12298</v>
      </c>
      <c r="D80100">
        <v>411922</v>
      </c>
      <c r="E80100" t="str">
        <f>VLOOKUP(C80100,Подписчики!A:D,2,FALSE)</f>
        <v>UTC+2</v>
      </c>
      <c r="F80100" s="2">
        <f>VLOOKUP(C80100,Подписчики!A:D,4,FALSE)/24+B80100</f>
        <v>44381.14003672394</v>
      </c>
      <c r="G80100">
        <f t="shared" si="1251"/>
        <v>7</v>
      </c>
    </row>
    <row r="80101" spans="1:7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t="str">
        <f>VLOOKUP(C80101,Подписчики!A:D,2,FALSE)</f>
        <v>UTC-3</v>
      </c>
      <c r="F80101" s="2">
        <f>VLOOKUP(C80101,Подписчики!A:D,4,FALSE)/24+B80101</f>
        <v>44380.933844660198</v>
      </c>
      <c r="G80101">
        <f t="shared" si="1251"/>
        <v>6</v>
      </c>
    </row>
    <row r="80102" spans="1:7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t="str">
        <f>VLOOKUP(C80102,Подписчики!A:D,2,FALSE)</f>
        <v>UTC+0</v>
      </c>
      <c r="F80102" s="2">
        <f>VLOOKUP(C80102,Подписчики!A:D,4,FALSE)/24+B80102</f>
        <v>44381.063294498381</v>
      </c>
      <c r="G80102">
        <f t="shared" si="1251"/>
        <v>7</v>
      </c>
    </row>
    <row r="80103" spans="1:7" x14ac:dyDescent="0.25">
      <c r="A80103">
        <v>243198</v>
      </c>
      <c r="B80103" s="2">
        <v>44381.063356425671</v>
      </c>
      <c r="C80103">
        <v>185799</v>
      </c>
      <c r="D80103">
        <v>97294</v>
      </c>
      <c r="E80103" t="str">
        <f>VLOOKUP(C80103,Подписчики!A:D,2,FALSE)</f>
        <v>UTC-4</v>
      </c>
      <c r="F80103" s="2">
        <f>VLOOKUP(C80103,Подписчики!A:D,4,FALSE)/24+B80103</f>
        <v>44380.896689759007</v>
      </c>
      <c r="G80103">
        <f t="shared" si="1251"/>
        <v>6</v>
      </c>
    </row>
    <row r="80104" spans="1:7" x14ac:dyDescent="0.25">
      <c r="A80104">
        <v>243201</v>
      </c>
      <c r="B80104" s="2">
        <v>44381.063570055238</v>
      </c>
      <c r="C80104">
        <v>319535</v>
      </c>
      <c r="D80104">
        <v>16599</v>
      </c>
      <c r="E80104" t="str">
        <f>VLOOKUP(C80104,Подписчики!A:D,2,FALSE)</f>
        <v>UTC+1</v>
      </c>
      <c r="F80104" s="2">
        <f>VLOOKUP(C80104,Подписчики!A:D,4,FALSE)/24+B80104</f>
        <v>44381.105236721902</v>
      </c>
      <c r="G80104">
        <f t="shared" si="1251"/>
        <v>7</v>
      </c>
    </row>
    <row r="80105" spans="1:7" x14ac:dyDescent="0.25">
      <c r="A80105">
        <v>243205</v>
      </c>
      <c r="B80105" s="2">
        <v>44381.064333333336</v>
      </c>
      <c r="C80105">
        <v>49206</v>
      </c>
      <c r="D80105">
        <v>363403</v>
      </c>
      <c r="E80105" t="str">
        <f>VLOOKUP(C80105,Подписчики!A:D,2,FALSE)</f>
        <v>UTC+1</v>
      </c>
      <c r="F80105" s="2">
        <f>VLOOKUP(C80105,Подписчики!A:D,4,FALSE)/24+B80105</f>
        <v>44381.106</v>
      </c>
      <c r="G80105">
        <f t="shared" si="1251"/>
        <v>7</v>
      </c>
    </row>
    <row r="80106" spans="1:7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t="str">
        <f>VLOOKUP(C80106,Подписчики!A:D,2,FALSE)</f>
        <v>UTC+1</v>
      </c>
      <c r="F80106" s="2">
        <f>VLOOKUP(C80106,Подписчики!A:D,4,FALSE)/24+B80106</f>
        <v>44381.106983818769</v>
      </c>
      <c r="G80106">
        <f t="shared" si="1251"/>
        <v>7</v>
      </c>
    </row>
    <row r="80107" spans="1:7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t="str">
        <f>VLOOKUP(C80107,Подписчики!A:D,2,FALSE)</f>
        <v>UTC+0</v>
      </c>
      <c r="F80107" s="2">
        <f>VLOOKUP(C80107,Подписчики!A:D,4,FALSE)/24+B80107</f>
        <v>44381.065584276861</v>
      </c>
      <c r="G80107">
        <f t="shared" si="1251"/>
        <v>7</v>
      </c>
    </row>
    <row r="80108" spans="1:7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t="str">
        <f>VLOOKUP(C80108,Подписчики!A:D,2,FALSE)</f>
        <v>UTC+1</v>
      </c>
      <c r="F80108" s="2">
        <f>VLOOKUP(C80108,Подписчики!A:D,4,FALSE)/24+B80108</f>
        <v>44381.108601941749</v>
      </c>
      <c r="G80108">
        <f t="shared" si="1251"/>
        <v>7</v>
      </c>
    </row>
    <row r="80109" spans="1:7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t="str">
        <f>VLOOKUP(C80109,Подписчики!A:D,2,FALSE)</f>
        <v>UTC-5</v>
      </c>
      <c r="F80109" s="2">
        <f>VLOOKUP(C80109,Подписчики!A:D,4,FALSE)/24+B80109</f>
        <v>44380.859411003235</v>
      </c>
      <c r="G80109">
        <f t="shared" si="1251"/>
        <v>6</v>
      </c>
    </row>
    <row r="80110" spans="1:7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t="str">
        <f>VLOOKUP(C80110,Подписчики!A:D,2,FALSE)</f>
        <v>UTC+3</v>
      </c>
      <c r="F80110" s="2">
        <f>VLOOKUP(C80110,Подписчики!A:D,4,FALSE)/24+B80110</f>
        <v>44381.193208868681</v>
      </c>
      <c r="G80110">
        <f t="shared" si="1251"/>
        <v>7</v>
      </c>
    </row>
    <row r="80111" spans="1:7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t="str">
        <f>VLOOKUP(C80111,Подписчики!A:D,2,FALSE)</f>
        <v>UTC+1</v>
      </c>
      <c r="F80111" s="2">
        <f>VLOOKUP(C80111,Подписчики!A:D,4,FALSE)/24+B80111</f>
        <v>44381.110220064722</v>
      </c>
      <c r="G80111">
        <f t="shared" si="1251"/>
        <v>7</v>
      </c>
    </row>
    <row r="80112" spans="1:7" x14ac:dyDescent="0.25">
      <c r="A80112">
        <v>243226</v>
      </c>
      <c r="B80112" s="2">
        <v>44381.07043671987</v>
      </c>
      <c r="C80112">
        <v>115502</v>
      </c>
      <c r="D80112">
        <v>112334</v>
      </c>
      <c r="E80112" t="str">
        <f>VLOOKUP(C80112,Подписчики!A:D,2,FALSE)</f>
        <v>UTC+3</v>
      </c>
      <c r="F80112" s="2">
        <f>VLOOKUP(C80112,Подписчики!A:D,4,FALSE)/24+B80112</f>
        <v>44381.19543671987</v>
      </c>
      <c r="G80112">
        <f t="shared" si="1251"/>
        <v>7</v>
      </c>
    </row>
    <row r="80113" spans="1:7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t="str">
        <f>VLOOKUP(C80113,Подписчики!A:D,2,FALSE)</f>
        <v>UTC+0</v>
      </c>
      <c r="F80113" s="2">
        <f>VLOOKUP(C80113,Подписчики!A:D,4,FALSE)/24+B80113</f>
        <v>44381.072603534041</v>
      </c>
      <c r="G80113">
        <f t="shared" si="1251"/>
        <v>7</v>
      </c>
    </row>
    <row r="80114" spans="1:7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t="str">
        <f>VLOOKUP(C80114,Подписчики!A:D,2,FALSE)</f>
        <v>UTC+2</v>
      </c>
      <c r="F80114" s="2">
        <f>VLOOKUP(C80114,Подписчики!A:D,4,FALSE)/24+B80114</f>
        <v>44381.156999999999</v>
      </c>
      <c r="G80114">
        <f t="shared" si="1251"/>
        <v>7</v>
      </c>
    </row>
    <row r="80115" spans="1:7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t="str">
        <f>VLOOKUP(C80115,Подписчики!A:D,2,FALSE)</f>
        <v>UTC-6</v>
      </c>
      <c r="F80115" s="2">
        <f>VLOOKUP(C80115,Подписчики!A:D,4,FALSE)/24+B80115</f>
        <v>44380.823812297735</v>
      </c>
      <c r="G80115">
        <f t="shared" si="1251"/>
        <v>6</v>
      </c>
    </row>
    <row r="80116" spans="1:7" x14ac:dyDescent="0.25">
      <c r="A80116">
        <v>243239</v>
      </c>
      <c r="B80116" s="2">
        <v>44381.074216828478</v>
      </c>
      <c r="C80116">
        <v>259200</v>
      </c>
      <c r="D80116">
        <v>7145</v>
      </c>
      <c r="E80116" t="str">
        <f>VLOOKUP(C80116,Подписчики!A:D,2,FALSE)</f>
        <v>UTC-5</v>
      </c>
      <c r="F80116" s="2">
        <f>VLOOKUP(C80116,Подписчики!A:D,4,FALSE)/24+B80116</f>
        <v>44380.865883495142</v>
      </c>
      <c r="G80116">
        <f t="shared" si="1251"/>
        <v>6</v>
      </c>
    </row>
    <row r="80117" spans="1:7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t="str">
        <f>VLOOKUP(C80117,Подписчики!A:D,2,FALSE)</f>
        <v>UTC-5</v>
      </c>
      <c r="F80117" s="2">
        <f>VLOOKUP(C80117,Подписчики!A:D,4,FALSE)/24+B80117</f>
        <v>44380.869119741103</v>
      </c>
      <c r="G80117">
        <f t="shared" si="1251"/>
        <v>6</v>
      </c>
    </row>
    <row r="80118" spans="1:7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t="str">
        <f>VLOOKUP(C80118,Подписчики!A:D,2,FALSE)</f>
        <v>UTC+1</v>
      </c>
      <c r="F80118" s="2">
        <f>VLOOKUP(C80118,Подписчики!A:D,4,FALSE)/24+B80118</f>
        <v>44381.119794050923</v>
      </c>
      <c r="G80118">
        <f t="shared" si="1251"/>
        <v>7</v>
      </c>
    </row>
    <row r="80119" spans="1:7" x14ac:dyDescent="0.25">
      <c r="A80119">
        <v>243246</v>
      </c>
      <c r="B80119" s="2">
        <v>44381.078157902768</v>
      </c>
      <c r="C80119">
        <v>182822</v>
      </c>
      <c r="D80119">
        <v>17862</v>
      </c>
      <c r="E80119" t="str">
        <f>VLOOKUP(C80119,Подписчики!A:D,2,FALSE)</f>
        <v>UTC+0</v>
      </c>
      <c r="F80119" s="2">
        <f>VLOOKUP(C80119,Подписчики!A:D,4,FALSE)/24+B80119</f>
        <v>44381.078157902768</v>
      </c>
      <c r="G80119">
        <f t="shared" si="1251"/>
        <v>7</v>
      </c>
    </row>
    <row r="80120" spans="1:7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t="str">
        <f>VLOOKUP(C80120,Подписчики!A:D,2,FALSE)</f>
        <v>UTC-5</v>
      </c>
      <c r="F80120" s="2">
        <f>VLOOKUP(C80120,Подписчики!A:D,4,FALSE)/24+B80120</f>
        <v>44380.870737864076</v>
      </c>
      <c r="G80120">
        <f t="shared" si="1251"/>
        <v>6</v>
      </c>
    </row>
    <row r="80121" spans="1:7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t="str">
        <f>VLOOKUP(C80121,Подписчики!A:D,2,FALSE)</f>
        <v>UTC+2</v>
      </c>
      <c r="F80121" s="2">
        <f>VLOOKUP(C80121,Подписчики!A:D,4,FALSE)/24+B80121</f>
        <v>44381.166313160604</v>
      </c>
      <c r="G80121">
        <f t="shared" si="1251"/>
        <v>7</v>
      </c>
    </row>
    <row r="80122" spans="1:7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t="str">
        <f>VLOOKUP(C80122,Подписчики!A:D,2,FALSE)</f>
        <v>UTC+3</v>
      </c>
      <c r="F80122" s="2">
        <f>VLOOKUP(C80122,Подписчики!A:D,4,FALSE)/24+B80122</f>
        <v>44381.207999999999</v>
      </c>
      <c r="G80122">
        <f t="shared" si="1251"/>
        <v>7</v>
      </c>
    </row>
    <row r="80123" spans="1:7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t="str">
        <f>VLOOKUP(C80123,Подписчики!A:D,2,FALSE)</f>
        <v>UTC+1</v>
      </c>
      <c r="F80123" s="2">
        <f>VLOOKUP(C80123,Подписчики!A:D,4,FALSE)/24+B80123</f>
        <v>44381.124783171523</v>
      </c>
      <c r="G80123">
        <f t="shared" si="1251"/>
        <v>7</v>
      </c>
    </row>
    <row r="80124" spans="1:7" x14ac:dyDescent="0.25">
      <c r="A80124">
        <v>243262</v>
      </c>
      <c r="B80124" s="2">
        <v>44381.083132419815</v>
      </c>
      <c r="C80124">
        <v>88256</v>
      </c>
      <c r="D80124">
        <v>411922</v>
      </c>
      <c r="E80124" t="str">
        <f>VLOOKUP(C80124,Подписчики!A:D,2,FALSE)</f>
        <v>UTC+0</v>
      </c>
      <c r="F80124" s="2">
        <f>VLOOKUP(C80124,Подписчики!A:D,4,FALSE)/24+B80124</f>
        <v>44381.083132419815</v>
      </c>
      <c r="G80124">
        <f t="shared" si="1251"/>
        <v>7</v>
      </c>
    </row>
    <row r="80125" spans="1:7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t="str">
        <f>VLOOKUP(C80125,Подписчики!A:D,2,FALSE)</f>
        <v>UTC+1</v>
      </c>
      <c r="F80125" s="2">
        <f>VLOOKUP(C80125,Подписчики!A:D,4,FALSE)/24+B80125</f>
        <v>44381.124829604989</v>
      </c>
      <c r="G80125">
        <f t="shared" si="1251"/>
        <v>7</v>
      </c>
    </row>
    <row r="80126" spans="1:7" x14ac:dyDescent="0.25">
      <c r="A80126">
        <v>243265</v>
      </c>
      <c r="B80126" s="2">
        <v>44381.084109012118</v>
      </c>
      <c r="C80126">
        <v>40402</v>
      </c>
      <c r="D80126">
        <v>304128</v>
      </c>
      <c r="E80126" t="str">
        <f>VLOOKUP(C80126,Подписчики!A:D,2,FALSE)</f>
        <v>UTC+1</v>
      </c>
      <c r="F80126" s="2">
        <f>VLOOKUP(C80126,Подписчики!A:D,4,FALSE)/24+B80126</f>
        <v>44381.125775678782</v>
      </c>
      <c r="G80126">
        <f t="shared" si="1251"/>
        <v>7</v>
      </c>
    </row>
    <row r="80127" spans="1:7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t="str">
        <f>VLOOKUP(C80127,Подписчики!A:D,2,FALSE)</f>
        <v>UTC-8</v>
      </c>
      <c r="F80127" s="2">
        <f>VLOOKUP(C80127,Подписчики!A:D,4,FALSE)/24+B80127</f>
        <v>44380.750996763752</v>
      </c>
      <c r="G80127">
        <f t="shared" si="1251"/>
        <v>6</v>
      </c>
    </row>
    <row r="80128" spans="1:7" x14ac:dyDescent="0.25">
      <c r="A80128">
        <v>243274</v>
      </c>
      <c r="B80128" s="2">
        <v>44381.086397900326</v>
      </c>
      <c r="C80128">
        <v>7752</v>
      </c>
      <c r="D80128">
        <v>347008</v>
      </c>
      <c r="E80128" t="str">
        <f>VLOOKUP(C80128,Подписчики!A:D,2,FALSE)</f>
        <v>UTC+6</v>
      </c>
      <c r="F80128" s="2">
        <f>VLOOKUP(C80128,Подписчики!A:D,4,FALSE)/24+B80128</f>
        <v>44381.336397900326</v>
      </c>
      <c r="G80128">
        <f t="shared" si="1251"/>
        <v>7</v>
      </c>
    </row>
    <row r="80129" spans="1:7" x14ac:dyDescent="0.25">
      <c r="A80129">
        <v>243278</v>
      </c>
      <c r="B80129" s="2">
        <v>44381.086947233496</v>
      </c>
      <c r="C80129">
        <v>56258</v>
      </c>
      <c r="D80129">
        <v>186975</v>
      </c>
      <c r="E80129" t="str">
        <f>VLOOKUP(C80129,Подписчики!A:D,2,FALSE)</f>
        <v>UTC+5</v>
      </c>
      <c r="F80129" s="2">
        <f>VLOOKUP(C80129,Подписчики!A:D,4,FALSE)/24+B80129</f>
        <v>44381.295280566832</v>
      </c>
      <c r="G80129">
        <f t="shared" si="1251"/>
        <v>7</v>
      </c>
    </row>
    <row r="80130" spans="1:7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t="str">
        <f>VLOOKUP(C80130,Подписчики!A:D,2,FALSE)</f>
        <v>UTC+1</v>
      </c>
      <c r="F80130" s="2">
        <f>VLOOKUP(C80130,Подписчики!A:D,4,FALSE)/24+B80130</f>
        <v>44381.129682047991</v>
      </c>
      <c r="G80130">
        <f t="shared" si="1251"/>
        <v>7</v>
      </c>
    </row>
    <row r="80131" spans="1:7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t="str">
        <f>VLOOKUP(C80131,Подписчики!A:D,2,FALSE)</f>
        <v>UTC+6</v>
      </c>
      <c r="F80131" s="2">
        <f>VLOOKUP(C80131,Подписчики!A:D,4,FALSE)/24+B80131</f>
        <v>44381.339053010648</v>
      </c>
      <c r="G80131">
        <f t="shared" ref="G80131:G80194" si="1252">WEEKDAY(F80131,2)</f>
        <v>7</v>
      </c>
    </row>
    <row r="80132" spans="1:7" x14ac:dyDescent="0.25">
      <c r="A80132">
        <v>243288</v>
      </c>
      <c r="B80132" s="2">
        <v>44381.089184466022</v>
      </c>
      <c r="C80132">
        <v>15078</v>
      </c>
      <c r="D80132">
        <v>156336</v>
      </c>
      <c r="E80132" t="str">
        <f>VLOOKUP(C80132,Подписчики!A:D,2,FALSE)</f>
        <v>UTC+0</v>
      </c>
      <c r="F80132" s="2">
        <f>VLOOKUP(C80132,Подписчики!A:D,4,FALSE)/24+B80132</f>
        <v>44381.089184466022</v>
      </c>
      <c r="G80132">
        <f t="shared" si="1252"/>
        <v>7</v>
      </c>
    </row>
    <row r="80133" spans="1:7" x14ac:dyDescent="0.25">
      <c r="A80133">
        <v>243293</v>
      </c>
      <c r="B80133" s="2">
        <v>44381.08951078829</v>
      </c>
      <c r="C80133">
        <v>183279</v>
      </c>
      <c r="D80133">
        <v>230507</v>
      </c>
      <c r="E80133" t="str">
        <f>VLOOKUP(C80133,Подписчики!A:D,2,FALSE)</f>
        <v>UTC+2</v>
      </c>
      <c r="F80133" s="2">
        <f>VLOOKUP(C80133,Подписчики!A:D,4,FALSE)/24+B80133</f>
        <v>44381.172844121626</v>
      </c>
      <c r="G80133">
        <f t="shared" si="1252"/>
        <v>7</v>
      </c>
    </row>
    <row r="80134" spans="1:7" x14ac:dyDescent="0.25">
      <c r="A80134">
        <v>243294</v>
      </c>
      <c r="B80134" s="2">
        <v>44381.092333333334</v>
      </c>
      <c r="C80134">
        <v>90327</v>
      </c>
      <c r="D80134">
        <v>162482</v>
      </c>
      <c r="E80134" t="str">
        <f>VLOOKUP(C80134,Подписчики!A:D,2,FALSE)</f>
        <v>UTC+4</v>
      </c>
      <c r="F80134" s="2">
        <f>VLOOKUP(C80134,Подписчики!A:D,4,FALSE)/24+B80134</f>
        <v>44381.258999999998</v>
      </c>
      <c r="G80134">
        <f t="shared" si="1252"/>
        <v>7</v>
      </c>
    </row>
    <row r="80135" spans="1:7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t="str">
        <f>VLOOKUP(C80135,Подписчики!A:D,2,FALSE)</f>
        <v>UTC+0</v>
      </c>
      <c r="F80135" s="2">
        <f>VLOOKUP(C80135,Подписчики!A:D,4,FALSE)/24+B80135</f>
        <v>44381.092420711975</v>
      </c>
      <c r="G80135">
        <f t="shared" si="1252"/>
        <v>7</v>
      </c>
    </row>
    <row r="80136" spans="1:7" x14ac:dyDescent="0.25">
      <c r="A80136">
        <v>243303</v>
      </c>
      <c r="B80136" s="2">
        <v>44381.092898342846</v>
      </c>
      <c r="C80136">
        <v>65767</v>
      </c>
      <c r="D80136">
        <v>230507</v>
      </c>
      <c r="E80136" t="str">
        <f>VLOOKUP(C80136,Подписчики!A:D,2,FALSE)</f>
        <v>UTC+1</v>
      </c>
      <c r="F80136" s="2">
        <f>VLOOKUP(C80136,Подписчики!A:D,4,FALSE)/24+B80136</f>
        <v>44381.13456500951</v>
      </c>
      <c r="G80136">
        <f t="shared" si="1252"/>
        <v>7</v>
      </c>
    </row>
    <row r="80137" spans="1:7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t="str">
        <f>VLOOKUP(C80137,Подписчики!A:D,2,FALSE)</f>
        <v>UTC+8</v>
      </c>
      <c r="F80137" s="2">
        <f>VLOOKUP(C80137,Подписчики!A:D,4,FALSE)/24+B80137</f>
        <v>44381.42632323171</v>
      </c>
      <c r="G80137">
        <f t="shared" si="1252"/>
        <v>7</v>
      </c>
    </row>
    <row r="80138" spans="1:7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t="str">
        <f>VLOOKUP(C80138,Подписчики!A:D,2,FALSE)</f>
        <v>UTC+1</v>
      </c>
      <c r="F80138" s="2">
        <f>VLOOKUP(C80138,Подписчики!A:D,4,FALSE)/24+B80138</f>
        <v>44381.135572120322</v>
      </c>
      <c r="G80138">
        <f t="shared" si="1252"/>
        <v>7</v>
      </c>
    </row>
    <row r="80139" spans="1:7" x14ac:dyDescent="0.25">
      <c r="A80139">
        <v>243313</v>
      </c>
      <c r="B80139" s="2">
        <v>44381.093935972167</v>
      </c>
      <c r="C80139">
        <v>52957</v>
      </c>
      <c r="D80139">
        <v>389195</v>
      </c>
      <c r="E80139" t="str">
        <f>VLOOKUP(C80139,Подписчики!A:D,2,FALSE)</f>
        <v>UTC+2</v>
      </c>
      <c r="F80139" s="2">
        <f>VLOOKUP(C80139,Подписчики!A:D,4,FALSE)/24+B80139</f>
        <v>44381.177269305503</v>
      </c>
      <c r="G80139">
        <f t="shared" si="1252"/>
        <v>7</v>
      </c>
    </row>
    <row r="80140" spans="1:7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t="str">
        <f>VLOOKUP(C80140,Подписчики!A:D,2,FALSE)</f>
        <v>UTC+3</v>
      </c>
      <c r="F80140" s="2">
        <f>VLOOKUP(C80140,Подписчики!A:D,4,FALSE)/24+B80140</f>
        <v>44381.223513748591</v>
      </c>
      <c r="G80140">
        <f t="shared" si="1252"/>
        <v>7</v>
      </c>
    </row>
    <row r="80141" spans="1:7" x14ac:dyDescent="0.25">
      <c r="A80141">
        <v>243320</v>
      </c>
      <c r="B80141" s="2">
        <v>44381.099581896422</v>
      </c>
      <c r="C80141">
        <v>108581</v>
      </c>
      <c r="D80141">
        <v>4316</v>
      </c>
      <c r="E80141" t="str">
        <f>VLOOKUP(C80141,Подписчики!A:D,2,FALSE)</f>
        <v>UTC+1</v>
      </c>
      <c r="F80141" s="2">
        <f>VLOOKUP(C80141,Подписчики!A:D,4,FALSE)/24+B80141</f>
        <v>44381.141248563086</v>
      </c>
      <c r="G80141">
        <f t="shared" si="1252"/>
        <v>7</v>
      </c>
    </row>
    <row r="80142" spans="1:7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t="str">
        <f>VLOOKUP(C80142,Подписчики!A:D,2,FALSE)</f>
        <v>UTC+0</v>
      </c>
      <c r="F80142" s="2">
        <f>VLOOKUP(C80142,Подписчики!A:D,4,FALSE)/24+B80142</f>
        <v>44381.102129449835</v>
      </c>
      <c r="G80142">
        <f t="shared" si="1252"/>
        <v>7</v>
      </c>
    </row>
    <row r="80143" spans="1:7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t="str">
        <f>VLOOKUP(C80143,Подписчики!A:D,2,FALSE)</f>
        <v>UTC+1</v>
      </c>
      <c r="F80143" s="2">
        <f>VLOOKUP(C80143,Подписчики!A:D,4,FALSE)/24+B80143</f>
        <v>44381.144453006578</v>
      </c>
      <c r="G80143">
        <f t="shared" si="1252"/>
        <v>7</v>
      </c>
    </row>
    <row r="80144" spans="1:7" x14ac:dyDescent="0.25">
      <c r="A80144">
        <v>243326</v>
      </c>
      <c r="B80144" s="2">
        <v>44381.102938511329</v>
      </c>
      <c r="C80144">
        <v>203205</v>
      </c>
      <c r="D80144">
        <v>43623</v>
      </c>
      <c r="E80144" t="str">
        <f>VLOOKUP(C80144,Подписчики!A:D,2,FALSE)</f>
        <v>UTC-6</v>
      </c>
      <c r="F80144" s="2">
        <f>VLOOKUP(C80144,Подписчики!A:D,4,FALSE)/24+B80144</f>
        <v>44380.852938511329</v>
      </c>
      <c r="G80144">
        <f t="shared" si="1252"/>
        <v>6</v>
      </c>
    </row>
    <row r="80145" spans="1:7" x14ac:dyDescent="0.25">
      <c r="A80145">
        <v>243331</v>
      </c>
      <c r="B80145" s="2">
        <v>44381.103999999999</v>
      </c>
      <c r="C80145">
        <v>329331</v>
      </c>
      <c r="D80145">
        <v>31302</v>
      </c>
      <c r="E80145" t="str">
        <f>VLOOKUP(C80145,Подписчики!A:D,2,FALSE)</f>
        <v>UTC-6</v>
      </c>
      <c r="F80145" s="2">
        <f>VLOOKUP(C80145,Подписчики!A:D,4,FALSE)/24+B80145</f>
        <v>44380.853999999999</v>
      </c>
      <c r="G80145">
        <f t="shared" si="1252"/>
        <v>6</v>
      </c>
    </row>
    <row r="80146" spans="1:7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t="str">
        <f>VLOOKUP(C80146,Подписчики!A:D,2,FALSE)</f>
        <v>UTC-4</v>
      </c>
      <c r="F80146" s="2">
        <f>VLOOKUP(C80146,Подписчики!A:D,4,FALSE)/24+B80146</f>
        <v>44380.938699029124</v>
      </c>
      <c r="G80146">
        <f t="shared" si="1252"/>
        <v>6</v>
      </c>
    </row>
    <row r="80147" spans="1:7" x14ac:dyDescent="0.25">
      <c r="A80147">
        <v>243336</v>
      </c>
      <c r="B80147" s="2">
        <v>44381.106509598074</v>
      </c>
      <c r="C80147">
        <v>337828</v>
      </c>
      <c r="D80147">
        <v>4722</v>
      </c>
      <c r="E80147" t="str">
        <f>VLOOKUP(C80147,Подписчики!A:D,2,FALSE)</f>
        <v>UTC+0</v>
      </c>
      <c r="F80147" s="2">
        <f>VLOOKUP(C80147,Подписчики!A:D,4,FALSE)/24+B80147</f>
        <v>44381.106509598074</v>
      </c>
      <c r="G80147">
        <f t="shared" si="1252"/>
        <v>7</v>
      </c>
    </row>
    <row r="80148" spans="1:7" x14ac:dyDescent="0.25">
      <c r="A80148">
        <v>243341</v>
      </c>
      <c r="B80148" s="2">
        <v>44381.106666666667</v>
      </c>
      <c r="C80148">
        <v>56430</v>
      </c>
      <c r="D80148">
        <v>242428</v>
      </c>
      <c r="E80148" t="str">
        <f>VLOOKUP(C80148,Подписчики!A:D,2,FALSE)</f>
        <v>UTC+2</v>
      </c>
      <c r="F80148" s="2">
        <f>VLOOKUP(C80148,Подписчики!A:D,4,FALSE)/24+B80148</f>
        <v>44381.19</v>
      </c>
      <c r="G80148">
        <f t="shared" si="1252"/>
        <v>7</v>
      </c>
    </row>
    <row r="80149" spans="1:7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t="str">
        <f>VLOOKUP(C80149,Подписчики!A:D,2,FALSE)</f>
        <v>UTC+0</v>
      </c>
      <c r="F80149" s="2">
        <f>VLOOKUP(C80149,Подписчики!A:D,4,FALSE)/24+B80149</f>
        <v>44381.106983818769</v>
      </c>
      <c r="G80149">
        <f t="shared" si="1252"/>
        <v>7</v>
      </c>
    </row>
    <row r="80150" spans="1:7" x14ac:dyDescent="0.25">
      <c r="A80150">
        <v>243345</v>
      </c>
      <c r="B80150" s="2">
        <v>44381.109195226905</v>
      </c>
      <c r="C80150">
        <v>7311</v>
      </c>
      <c r="D80150">
        <v>412882</v>
      </c>
      <c r="E80150" t="str">
        <f>VLOOKUP(C80150,Подписчики!A:D,2,FALSE)</f>
        <v>UTC+1</v>
      </c>
      <c r="F80150" s="2">
        <f>VLOOKUP(C80150,Подписчики!A:D,4,FALSE)/24+B80150</f>
        <v>44381.15086189357</v>
      </c>
      <c r="G80150">
        <f t="shared" si="1252"/>
        <v>7</v>
      </c>
    </row>
    <row r="80151" spans="1:7" x14ac:dyDescent="0.25">
      <c r="A80151">
        <v>243349</v>
      </c>
      <c r="B80151" s="2">
        <v>44381.109411003235</v>
      </c>
      <c r="C80151">
        <v>249542</v>
      </c>
      <c r="D80151">
        <v>62068</v>
      </c>
      <c r="E80151" t="str">
        <f>VLOOKUP(C80151,Подписчики!A:D,2,FALSE)</f>
        <v>UTC+10</v>
      </c>
      <c r="F80151" s="2">
        <f>VLOOKUP(C80151,Подписчики!A:D,4,FALSE)/24+B80151</f>
        <v>44381.1510776699</v>
      </c>
      <c r="G80151">
        <f t="shared" si="1252"/>
        <v>7</v>
      </c>
    </row>
    <row r="80152" spans="1:7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t="str">
        <f>VLOOKUP(C80152,Подписчики!A:D,2,FALSE)</f>
        <v>UTC+3</v>
      </c>
      <c r="F80152" s="2">
        <f>VLOOKUP(C80152,Подписчики!A:D,4,FALSE)/24+B80152</f>
        <v>44381.235999999997</v>
      </c>
      <c r="G80152">
        <f t="shared" si="1252"/>
        <v>7</v>
      </c>
    </row>
    <row r="80153" spans="1:7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t="str">
        <f>VLOOKUP(C80153,Подписчики!A:D,2,FALSE)</f>
        <v>UTC+1</v>
      </c>
      <c r="F80153" s="2">
        <f>VLOOKUP(C80153,Подписчики!A:D,4,FALSE)/24+B80153</f>
        <v>44381.152876115193</v>
      </c>
      <c r="G80153">
        <f t="shared" si="1252"/>
        <v>7</v>
      </c>
    </row>
    <row r="80154" spans="1:7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t="str">
        <f>VLOOKUP(C80154,Подписчики!A:D,2,FALSE)</f>
        <v>UTC+0</v>
      </c>
      <c r="F80154" s="2">
        <f>VLOOKUP(C80154,Подписчики!A:D,4,FALSE)/24+B80154</f>
        <v>44381.113406781216</v>
      </c>
      <c r="G80154">
        <f t="shared" si="1252"/>
        <v>7</v>
      </c>
    </row>
    <row r="80155" spans="1:7" x14ac:dyDescent="0.25">
      <c r="A80155">
        <v>243363</v>
      </c>
      <c r="B80155" s="2">
        <v>44381.11374248482</v>
      </c>
      <c r="C80155">
        <v>144241</v>
      </c>
      <c r="D80155">
        <v>230507</v>
      </c>
      <c r="E80155" t="str">
        <f>VLOOKUP(C80155,Подписчики!A:D,2,FALSE)</f>
        <v>UTC+1</v>
      </c>
      <c r="F80155" s="2">
        <f>VLOOKUP(C80155,Подписчики!A:D,4,FALSE)/24+B80155</f>
        <v>44381.155409151484</v>
      </c>
      <c r="G80155">
        <f t="shared" si="1252"/>
        <v>7</v>
      </c>
    </row>
    <row r="80156" spans="1:7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t="str">
        <f>VLOOKUP(C80156,Подписчики!A:D,2,FALSE)</f>
        <v>UTC+0</v>
      </c>
      <c r="F80156" s="2">
        <f>VLOOKUP(C80156,Подписчики!A:D,4,FALSE)/24+B80156</f>
        <v>44381.114000000001</v>
      </c>
      <c r="G80156">
        <f t="shared" si="1252"/>
        <v>7</v>
      </c>
    </row>
    <row r="80157" spans="1:7" x14ac:dyDescent="0.25">
      <c r="A80157">
        <v>243370</v>
      </c>
      <c r="B80157" s="2">
        <v>44381.114265372169</v>
      </c>
      <c r="C80157">
        <v>301875</v>
      </c>
      <c r="D80157">
        <v>5151</v>
      </c>
      <c r="E80157" t="str">
        <f>VLOOKUP(C80157,Подписчики!A:D,2,FALSE)</f>
        <v>UTC-6</v>
      </c>
      <c r="F80157" s="2">
        <f>VLOOKUP(C80157,Подписчики!A:D,4,FALSE)/24+B80157</f>
        <v>44380.864265372169</v>
      </c>
      <c r="G80157">
        <f t="shared" si="1252"/>
        <v>6</v>
      </c>
    </row>
    <row r="80158" spans="1:7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t="str">
        <f>VLOOKUP(C80158,Подписчики!A:D,2,FALSE)</f>
        <v>UTC+1</v>
      </c>
      <c r="F80158" s="2">
        <f>VLOOKUP(C80158,Подписчики!A:D,4,FALSE)/24+B80158</f>
        <v>44381.156996113976</v>
      </c>
      <c r="G80158">
        <f t="shared" si="1252"/>
        <v>7</v>
      </c>
    </row>
    <row r="80159" spans="1:7" x14ac:dyDescent="0.25">
      <c r="A80159">
        <v>243380</v>
      </c>
      <c r="B80159" s="2">
        <v>44381.116692556629</v>
      </c>
      <c r="C80159">
        <v>76613</v>
      </c>
      <c r="D80159">
        <v>411922</v>
      </c>
      <c r="E80159" t="str">
        <f>VLOOKUP(C80159,Подписчики!A:D,2,FALSE)</f>
        <v>UTC-4</v>
      </c>
      <c r="F80159" s="2">
        <f>VLOOKUP(C80159,Подписчики!A:D,4,FALSE)/24+B80159</f>
        <v>44380.950025889964</v>
      </c>
      <c r="G80159">
        <f t="shared" si="1252"/>
        <v>6</v>
      </c>
    </row>
    <row r="80160" spans="1:7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t="str">
        <f>VLOOKUP(C80160,Подписчики!A:D,2,FALSE)</f>
        <v>UTC+0</v>
      </c>
      <c r="F80160" s="2">
        <f>VLOOKUP(C80160,Подписчики!A:D,4,FALSE)/24+B80160</f>
        <v>44381.116999999998</v>
      </c>
      <c r="G80160">
        <f t="shared" si="1252"/>
        <v>7</v>
      </c>
    </row>
    <row r="80161" spans="1:7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t="str">
        <f>VLOOKUP(C80161,Подписчики!A:D,2,FALSE)</f>
        <v>UTC+1</v>
      </c>
      <c r="F80161" s="2">
        <f>VLOOKUP(C80161,Подписчики!A:D,4,FALSE)/24+B80161</f>
        <v>44381.159895372373</v>
      </c>
      <c r="G80161">
        <f t="shared" si="1252"/>
        <v>7</v>
      </c>
    </row>
    <row r="80162" spans="1:7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t="str">
        <f>VLOOKUP(C80162,Подписчики!A:D,2,FALSE)</f>
        <v>UTC+2</v>
      </c>
      <c r="F80162" s="2">
        <f>VLOOKUP(C80162,Подписчики!A:D,4,FALSE)/24+B80162</f>
        <v>44381.201999999997</v>
      </c>
      <c r="G80162">
        <f t="shared" si="1252"/>
        <v>7</v>
      </c>
    </row>
    <row r="80163" spans="1:7" x14ac:dyDescent="0.25">
      <c r="A80163">
        <v>243395</v>
      </c>
      <c r="B80163" s="2">
        <v>44381.121097445604</v>
      </c>
      <c r="C80163">
        <v>329617</v>
      </c>
      <c r="D80163">
        <v>38593</v>
      </c>
      <c r="E80163" t="str">
        <f>VLOOKUP(C80163,Подписчики!A:D,2,FALSE)</f>
        <v>UTC+4</v>
      </c>
      <c r="F80163" s="2">
        <f>VLOOKUP(C80163,Подписчики!A:D,4,FALSE)/24+B80163</f>
        <v>44381.287764112269</v>
      </c>
      <c r="G80163">
        <f t="shared" si="1252"/>
        <v>7</v>
      </c>
    </row>
    <row r="80164" spans="1:7" x14ac:dyDescent="0.25">
      <c r="A80164">
        <v>243399</v>
      </c>
      <c r="B80164" s="2">
        <v>44381.122684408096</v>
      </c>
      <c r="C80164">
        <v>32086</v>
      </c>
      <c r="D80164">
        <v>26829</v>
      </c>
      <c r="E80164" t="str">
        <f>VLOOKUP(C80164,Подписчики!A:D,2,FALSE)</f>
        <v>UTC+3</v>
      </c>
      <c r="F80164" s="2">
        <f>VLOOKUP(C80164,Подписчики!A:D,4,FALSE)/24+B80164</f>
        <v>44381.247684408096</v>
      </c>
      <c r="G80164">
        <f t="shared" si="1252"/>
        <v>7</v>
      </c>
    </row>
    <row r="80165" spans="1:7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t="str">
        <f>VLOOKUP(C80165,Подписчики!A:D,2,FALSE)</f>
        <v>UTC+2</v>
      </c>
      <c r="F80165" s="2">
        <f>VLOOKUP(C80165,Подписчики!A:D,4,FALSE)/24+B80165</f>
        <v>44381.207000000002</v>
      </c>
      <c r="G80165">
        <f t="shared" si="1252"/>
        <v>7</v>
      </c>
    </row>
    <row r="80166" spans="1:7" x14ac:dyDescent="0.25">
      <c r="A80166">
        <v>243403</v>
      </c>
      <c r="B80166" s="2">
        <v>44381.124378640779</v>
      </c>
      <c r="C80166">
        <v>32980</v>
      </c>
      <c r="D80166">
        <v>349014</v>
      </c>
      <c r="E80166" t="str">
        <f>VLOOKUP(C80166,Подписчики!A:D,2,FALSE)</f>
        <v>UTC-5</v>
      </c>
      <c r="F80166" s="2">
        <f>VLOOKUP(C80166,Подписчики!A:D,4,FALSE)/24+B80166</f>
        <v>44380.916045307444</v>
      </c>
      <c r="G80166">
        <f t="shared" si="1252"/>
        <v>6</v>
      </c>
    </row>
    <row r="80167" spans="1:7" x14ac:dyDescent="0.25">
      <c r="A80167">
        <v>243404</v>
      </c>
      <c r="B80167" s="2">
        <v>44381.124546037172</v>
      </c>
      <c r="C80167">
        <v>67930</v>
      </c>
      <c r="D80167">
        <v>17483</v>
      </c>
      <c r="E80167" t="str">
        <f>VLOOKUP(C80167,Подписчики!A:D,2,FALSE)</f>
        <v>UTC+2</v>
      </c>
      <c r="F80167" s="2">
        <f>VLOOKUP(C80167,Подписчики!A:D,4,FALSE)/24+B80167</f>
        <v>44381.207879370508</v>
      </c>
      <c r="G80167">
        <f t="shared" si="1252"/>
        <v>7</v>
      </c>
    </row>
    <row r="80168" spans="1:7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t="str">
        <f>VLOOKUP(C80168,Подписчики!A:D,2,FALSE)</f>
        <v>UTC+2</v>
      </c>
      <c r="F80168" s="2">
        <f>VLOOKUP(C80168,Подписчики!A:D,4,FALSE)/24+B80168</f>
        <v>44381.211000000003</v>
      </c>
      <c r="G80168">
        <f t="shared" si="1252"/>
        <v>7</v>
      </c>
    </row>
    <row r="80169" spans="1:7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t="str">
        <f>VLOOKUP(C80169,Подписчики!A:D,2,FALSE)</f>
        <v>UTC-4</v>
      </c>
      <c r="F80169" s="2">
        <f>VLOOKUP(C80169,Подписчики!A:D,4,FALSE)/24+B80169</f>
        <v>44380.961352750812</v>
      </c>
      <c r="G80169">
        <f t="shared" si="1252"/>
        <v>6</v>
      </c>
    </row>
    <row r="80170" spans="1:7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t="str">
        <f>VLOOKUP(C80170,Подписчики!A:D,2,FALSE)</f>
        <v>UTC-3</v>
      </c>
      <c r="F80170" s="2">
        <f>VLOOKUP(C80170,Подписчики!A:D,4,FALSE)/24+B80170</f>
        <v>44381.003423948219</v>
      </c>
      <c r="G80170">
        <f t="shared" si="1252"/>
        <v>7</v>
      </c>
    </row>
    <row r="80171" spans="1:7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t="str">
        <f>VLOOKUP(C80171,Подписчики!A:D,2,FALSE)</f>
        <v>UTC+2</v>
      </c>
      <c r="F80171" s="2">
        <f>VLOOKUP(C80171,Подписчики!A:D,4,FALSE)/24+B80171</f>
        <v>44381.214623961103</v>
      </c>
      <c r="G80171">
        <f t="shared" si="1252"/>
        <v>7</v>
      </c>
    </row>
    <row r="80172" spans="1:7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t="str">
        <f>VLOOKUP(C80172,Подписчики!A:D,2,FALSE)</f>
        <v>UTC+0</v>
      </c>
      <c r="F80172" s="2">
        <f>VLOOKUP(C80172,Подписчики!A:D,4,FALSE)/24+B80172</f>
        <v>44381.131900997956</v>
      </c>
      <c r="G80172">
        <f t="shared" si="1252"/>
        <v>7</v>
      </c>
    </row>
    <row r="80173" spans="1:7" x14ac:dyDescent="0.25">
      <c r="A80173">
        <v>243425</v>
      </c>
      <c r="B80173" s="2">
        <v>44381.136783959475</v>
      </c>
      <c r="C80173">
        <v>316627</v>
      </c>
      <c r="D80173">
        <v>4572</v>
      </c>
      <c r="E80173" t="str">
        <f>VLOOKUP(C80173,Подписчики!A:D,2,FALSE)</f>
        <v>UTC-4</v>
      </c>
      <c r="F80173" s="2">
        <f>VLOOKUP(C80173,Подписчики!A:D,4,FALSE)/24+B80173</f>
        <v>44380.970117292811</v>
      </c>
      <c r="G80173">
        <f t="shared" si="1252"/>
        <v>6</v>
      </c>
    </row>
    <row r="80174" spans="1:7" x14ac:dyDescent="0.25">
      <c r="A80174">
        <v>243426</v>
      </c>
      <c r="B80174" s="2">
        <v>44381.139000000003</v>
      </c>
      <c r="C80174">
        <v>287892</v>
      </c>
      <c r="D80174">
        <v>397</v>
      </c>
      <c r="E80174" t="str">
        <f>VLOOKUP(C80174,Подписчики!A:D,2,FALSE)</f>
        <v>UTC+3</v>
      </c>
      <c r="F80174" s="2">
        <f>VLOOKUP(C80174,Подписчики!A:D,4,FALSE)/24+B80174</f>
        <v>44381.264000000003</v>
      </c>
      <c r="G80174">
        <f t="shared" si="1252"/>
        <v>7</v>
      </c>
    </row>
    <row r="80175" spans="1:7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t="str">
        <f>VLOOKUP(C80175,Подписчики!A:D,2,FALSE)</f>
        <v>UTC-4</v>
      </c>
      <c r="F80175" s="2">
        <f>VLOOKUP(C80175,Подписчики!A:D,4,FALSE)/24+B80175</f>
        <v>44380.972679611652</v>
      </c>
      <c r="G80175">
        <f t="shared" si="1252"/>
        <v>6</v>
      </c>
    </row>
    <row r="80176" spans="1:7" x14ac:dyDescent="0.25">
      <c r="A80176">
        <v>243432</v>
      </c>
      <c r="B80176" s="2">
        <v>44381.141239661854</v>
      </c>
      <c r="C80176">
        <v>212081</v>
      </c>
      <c r="D80176">
        <v>68899</v>
      </c>
      <c r="E80176" t="str">
        <f>VLOOKUP(C80176,Подписчики!A:D,2,FALSE)</f>
        <v>UTC+1</v>
      </c>
      <c r="F80176" s="2">
        <f>VLOOKUP(C80176,Подписчики!A:D,4,FALSE)/24+B80176</f>
        <v>44381.182906328519</v>
      </c>
      <c r="G80176">
        <f t="shared" si="1252"/>
        <v>7</v>
      </c>
    </row>
    <row r="80177" spans="1:7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t="str">
        <f>VLOOKUP(C80177,Подписчики!A:D,2,FALSE)</f>
        <v>UTC+4</v>
      </c>
      <c r="F80177" s="2">
        <f>VLOOKUP(C80177,Подписчики!A:D,4,FALSE)/24+B80177</f>
        <v>44381.307997884047</v>
      </c>
      <c r="G80177">
        <f t="shared" si="1252"/>
        <v>7</v>
      </c>
    </row>
    <row r="80178" spans="1:7" x14ac:dyDescent="0.25">
      <c r="A80178">
        <v>243441</v>
      </c>
      <c r="B80178" s="2">
        <v>44381.143864253667</v>
      </c>
      <c r="C80178">
        <v>78217</v>
      </c>
      <c r="D80178">
        <v>294768</v>
      </c>
      <c r="E80178" t="str">
        <f>VLOOKUP(C80178,Подписчики!A:D,2,FALSE)</f>
        <v>UTC+1</v>
      </c>
      <c r="F80178" s="2">
        <f>VLOOKUP(C80178,Подписчики!A:D,4,FALSE)/24+B80178</f>
        <v>44381.185530920331</v>
      </c>
      <c r="G80178">
        <f t="shared" si="1252"/>
        <v>7</v>
      </c>
    </row>
    <row r="80179" spans="1:7" x14ac:dyDescent="0.25">
      <c r="A80179">
        <v>243442</v>
      </c>
      <c r="B80179" s="2">
        <v>44381.144596697901</v>
      </c>
      <c r="C80179">
        <v>70080</v>
      </c>
      <c r="D80179">
        <v>180863</v>
      </c>
      <c r="E80179" t="str">
        <f>VLOOKUP(C80179,Подписчики!A:D,2,FALSE)</f>
        <v>UTC+3</v>
      </c>
      <c r="F80179" s="2">
        <f>VLOOKUP(C80179,Подписчики!A:D,4,FALSE)/24+B80179</f>
        <v>44381.269596697901</v>
      </c>
      <c r="G80179">
        <f t="shared" si="1252"/>
        <v>7</v>
      </c>
    </row>
    <row r="80180" spans="1:7" x14ac:dyDescent="0.25">
      <c r="A80180">
        <v>243443</v>
      </c>
      <c r="B80180" s="2">
        <v>44381.145115512561</v>
      </c>
      <c r="C80180">
        <v>94360</v>
      </c>
      <c r="D80180">
        <v>4316</v>
      </c>
      <c r="E80180" t="str">
        <f>VLOOKUP(C80180,Подписчики!A:D,2,FALSE)</f>
        <v>UTC+2</v>
      </c>
      <c r="F80180" s="2">
        <f>VLOOKUP(C80180,Подписчики!A:D,4,FALSE)/24+B80180</f>
        <v>44381.228448845897</v>
      </c>
      <c r="G80180">
        <f t="shared" si="1252"/>
        <v>7</v>
      </c>
    </row>
    <row r="80181" spans="1:7" x14ac:dyDescent="0.25">
      <c r="A80181">
        <v>243448</v>
      </c>
      <c r="B80181" s="2">
        <v>44381.14795373394</v>
      </c>
      <c r="C80181">
        <v>280316</v>
      </c>
      <c r="D80181">
        <v>21760</v>
      </c>
      <c r="E80181" t="str">
        <f>VLOOKUP(C80181,Подписчики!A:D,2,FALSE)</f>
        <v>UTC+2</v>
      </c>
      <c r="F80181" s="2">
        <f>VLOOKUP(C80181,Подписчики!A:D,4,FALSE)/24+B80181</f>
        <v>44381.231287067276</v>
      </c>
      <c r="G80181">
        <f t="shared" si="1252"/>
        <v>7</v>
      </c>
    </row>
    <row r="80182" spans="1:7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t="str">
        <f>VLOOKUP(C80182,Подписчики!A:D,2,FALSE)</f>
        <v>UTC+1</v>
      </c>
      <c r="F80182" s="2">
        <f>VLOOKUP(C80182,Подписчики!A:D,4,FALSE)/24+B80182</f>
        <v>44381.190291807812</v>
      </c>
      <c r="G80182">
        <f t="shared" si="1252"/>
        <v>7</v>
      </c>
    </row>
    <row r="80183" spans="1:7" x14ac:dyDescent="0.25">
      <c r="A80183">
        <v>243454</v>
      </c>
      <c r="B80183" s="2">
        <v>44381.155339213234</v>
      </c>
      <c r="C80183">
        <v>83901</v>
      </c>
      <c r="D80183">
        <v>264283</v>
      </c>
      <c r="E80183" t="str">
        <f>VLOOKUP(C80183,Подписчики!A:D,2,FALSE)</f>
        <v>UTC+7</v>
      </c>
      <c r="F80183" s="2">
        <f>VLOOKUP(C80183,Подписчики!A:D,4,FALSE)/24+B80183</f>
        <v>44381.447005879898</v>
      </c>
      <c r="G80183">
        <f t="shared" si="1252"/>
        <v>7</v>
      </c>
    </row>
    <row r="80184" spans="1:7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t="str">
        <f>VLOOKUP(C80184,Подписчики!A:D,2,FALSE)</f>
        <v>UTC-7</v>
      </c>
      <c r="F80184" s="2">
        <f>VLOOKUP(C80184,Подписчики!A:D,4,FALSE)/24+B80184</f>
        <v>44380.864008250173</v>
      </c>
      <c r="G80184">
        <f t="shared" si="1252"/>
        <v>6</v>
      </c>
    </row>
    <row r="80185" spans="1:7" x14ac:dyDescent="0.25">
      <c r="A80185">
        <v>243456</v>
      </c>
      <c r="B80185" s="2">
        <v>44381.156224250008</v>
      </c>
      <c r="C80185">
        <v>33626</v>
      </c>
      <c r="D80185">
        <v>473327</v>
      </c>
      <c r="E80185" t="str">
        <f>VLOOKUP(C80185,Подписчики!A:D,2,FALSE)</f>
        <v>UTC+4</v>
      </c>
      <c r="F80185" s="2">
        <f>VLOOKUP(C80185,Подписчики!A:D,4,FALSE)/24+B80185</f>
        <v>44381.322890916672</v>
      </c>
      <c r="G80185">
        <f t="shared" si="1252"/>
        <v>7</v>
      </c>
    </row>
    <row r="80186" spans="1:7" x14ac:dyDescent="0.25">
      <c r="A80186">
        <v>243460</v>
      </c>
      <c r="B80186" s="2">
        <v>44381.157333333336</v>
      </c>
      <c r="C80186">
        <v>83498</v>
      </c>
      <c r="D80186">
        <v>176818</v>
      </c>
      <c r="E80186" t="str">
        <f>VLOOKUP(C80186,Подписчики!A:D,2,FALSE)</f>
        <v>UTC+7</v>
      </c>
      <c r="F80186" s="2">
        <f>VLOOKUP(C80186,Подписчики!A:D,4,FALSE)/24+B80186</f>
        <v>44381.449000000001</v>
      </c>
      <c r="G80186">
        <f t="shared" si="1252"/>
        <v>7</v>
      </c>
    </row>
    <row r="80187" spans="1:7" x14ac:dyDescent="0.25">
      <c r="A80187">
        <v>243462</v>
      </c>
      <c r="B80187" s="2">
        <v>44381.157444990386</v>
      </c>
      <c r="C80187">
        <v>188727</v>
      </c>
      <c r="D80187">
        <v>72374</v>
      </c>
      <c r="E80187" t="str">
        <f>VLOOKUP(C80187,Подписчики!A:D,2,FALSE)</f>
        <v>UTC+7</v>
      </c>
      <c r="F80187" s="2">
        <f>VLOOKUP(C80187,Подписчики!A:D,4,FALSE)/24+B80187</f>
        <v>44381.44911165705</v>
      </c>
      <c r="G80187">
        <f t="shared" si="1252"/>
        <v>7</v>
      </c>
    </row>
    <row r="80188" spans="1:7" x14ac:dyDescent="0.25">
      <c r="A80188">
        <v>243467</v>
      </c>
      <c r="B80188" s="2">
        <v>44381.161999999997</v>
      </c>
      <c r="C80188">
        <v>1180</v>
      </c>
      <c r="D80188">
        <v>470762</v>
      </c>
      <c r="E80188" t="str">
        <f>VLOOKUP(C80188,Подписчики!A:D,2,FALSE)</f>
        <v>UTC+12</v>
      </c>
      <c r="F80188" s="2">
        <f>VLOOKUP(C80188,Подписчики!A:D,4,FALSE)/24+B80188</f>
        <v>44381.203666666661</v>
      </c>
      <c r="G80188">
        <f t="shared" si="1252"/>
        <v>7</v>
      </c>
    </row>
    <row r="80189" spans="1:7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t="str">
        <f>VLOOKUP(C80189,Подписчики!A:D,2,FALSE)</f>
        <v>UTC+3</v>
      </c>
      <c r="F80189" s="2">
        <f>VLOOKUP(C80189,Подписчики!A:D,4,FALSE)/24+B80189</f>
        <v>44381.29</v>
      </c>
      <c r="G80189">
        <f t="shared" si="1252"/>
        <v>7</v>
      </c>
    </row>
    <row r="80190" spans="1:7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t="str">
        <f>VLOOKUP(C80190,Подписчики!A:D,2,FALSE)</f>
        <v>UTC+12</v>
      </c>
      <c r="F80190" s="2">
        <f>VLOOKUP(C80190,Подписчики!A:D,4,FALSE)/24+B80190</f>
        <v>44381.206902912621</v>
      </c>
      <c r="G80190">
        <f t="shared" si="1252"/>
        <v>7</v>
      </c>
    </row>
    <row r="80191" spans="1:7" x14ac:dyDescent="0.25">
      <c r="A80191">
        <v>243472</v>
      </c>
      <c r="B80191" s="2">
        <v>44381.166854368937</v>
      </c>
      <c r="C80191">
        <v>61904</v>
      </c>
      <c r="D80191">
        <v>5151</v>
      </c>
      <c r="E80191" t="str">
        <f>VLOOKUP(C80191,Подписчики!A:D,2,FALSE)</f>
        <v>UTC-8</v>
      </c>
      <c r="F80191" s="2">
        <f>VLOOKUP(C80191,Подписчики!A:D,4,FALSE)/24+B80191</f>
        <v>44380.833521035602</v>
      </c>
      <c r="G80191">
        <f t="shared" si="1252"/>
        <v>6</v>
      </c>
    </row>
    <row r="80192" spans="1:7" x14ac:dyDescent="0.25">
      <c r="A80192">
        <v>243476</v>
      </c>
      <c r="B80192" s="2">
        <v>44381.167821283605</v>
      </c>
      <c r="C80192">
        <v>19197</v>
      </c>
      <c r="D80192">
        <v>226626</v>
      </c>
      <c r="E80192" t="str">
        <f>VLOOKUP(C80192,Подписчики!A:D,2,FALSE)</f>
        <v>UTC+2</v>
      </c>
      <c r="F80192" s="2">
        <f>VLOOKUP(C80192,Подписчики!A:D,4,FALSE)/24+B80192</f>
        <v>44381.251154616941</v>
      </c>
      <c r="G80192">
        <f t="shared" si="1252"/>
        <v>7</v>
      </c>
    </row>
    <row r="80193" spans="1:7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t="str">
        <f>VLOOKUP(C80193,Подписчики!A:D,2,FALSE)</f>
        <v>UTC+1</v>
      </c>
      <c r="F80193" s="2">
        <f>VLOOKUP(C80193,Подписчики!A:D,4,FALSE)/24+B80193</f>
        <v>44381.212</v>
      </c>
      <c r="G80193">
        <f t="shared" si="1252"/>
        <v>7</v>
      </c>
    </row>
    <row r="80194" spans="1:7" x14ac:dyDescent="0.25">
      <c r="A80194">
        <v>243480</v>
      </c>
      <c r="B80194" s="2">
        <v>44381.175000000003</v>
      </c>
      <c r="C80194">
        <v>88847</v>
      </c>
      <c r="D80194">
        <v>250679</v>
      </c>
      <c r="E80194" t="str">
        <f>VLOOKUP(C80194,Подписчики!A:D,2,FALSE)</f>
        <v>UTC+0</v>
      </c>
      <c r="F80194" s="2">
        <f>VLOOKUP(C80194,Подписчики!A:D,4,FALSE)/24+B80194</f>
        <v>44381.175000000003</v>
      </c>
      <c r="G80194">
        <f t="shared" si="1252"/>
        <v>7</v>
      </c>
    </row>
    <row r="80195" spans="1:7" x14ac:dyDescent="0.25">
      <c r="A80195">
        <v>243484</v>
      </c>
      <c r="B80195" s="2">
        <v>44381.17656310679</v>
      </c>
      <c r="C80195">
        <v>119443</v>
      </c>
      <c r="D80195">
        <v>192331</v>
      </c>
      <c r="E80195" t="str">
        <f>VLOOKUP(C80195,Подписчики!A:D,2,FALSE)</f>
        <v>UTC-4</v>
      </c>
      <c r="F80195" s="2">
        <f>VLOOKUP(C80195,Подписчики!A:D,4,FALSE)/24+B80195</f>
        <v>44381.009896440126</v>
      </c>
      <c r="G80195">
        <f t="shared" ref="G80195:G80258" si="1253">WEEKDAY(F80195,2)</f>
        <v>7</v>
      </c>
    </row>
    <row r="80196" spans="1:7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t="str">
        <f>VLOOKUP(C80196,Подписчики!A:D,2,FALSE)</f>
        <v>UTC+6</v>
      </c>
      <c r="F80196" s="2">
        <f>VLOOKUP(C80196,Подписчики!A:D,4,FALSE)/24+B80196</f>
        <v>44381.432226537218</v>
      </c>
      <c r="G80196">
        <f t="shared" si="1253"/>
        <v>7</v>
      </c>
    </row>
    <row r="80197" spans="1:7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t="str">
        <f>VLOOKUP(C80197,Подписчики!A:D,2,FALSE)</f>
        <v>UTC-6</v>
      </c>
      <c r="F80197" s="2">
        <f>VLOOKUP(C80197,Подписчики!A:D,4,FALSE)/24+B80197</f>
        <v>44380.932226537218</v>
      </c>
      <c r="G80197">
        <f t="shared" si="1253"/>
        <v>6</v>
      </c>
    </row>
    <row r="80198" spans="1:7" x14ac:dyDescent="0.25">
      <c r="A80198">
        <v>243494</v>
      </c>
      <c r="B80198" s="2">
        <v>44381.185522019106</v>
      </c>
      <c r="C80198">
        <v>8102</v>
      </c>
      <c r="D80198">
        <v>250679</v>
      </c>
      <c r="E80198" t="str">
        <f>VLOOKUP(C80198,Подписчики!A:D,2,FALSE)</f>
        <v>UTC+4</v>
      </c>
      <c r="F80198" s="2">
        <f>VLOOKUP(C80198,Подписчики!A:D,4,FALSE)/24+B80198</f>
        <v>44381.352188685771</v>
      </c>
      <c r="G80198">
        <f t="shared" si="1253"/>
        <v>7</v>
      </c>
    </row>
    <row r="80199" spans="1:7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t="str">
        <f>VLOOKUP(C80199,Подписчики!A:D,2,FALSE)</f>
        <v>UTC+0</v>
      </c>
      <c r="F80199" s="2">
        <f>VLOOKUP(C80199,Подписчики!A:D,4,FALSE)/24+B80199</f>
        <v>44381.186040833767</v>
      </c>
      <c r="G80199">
        <f t="shared" si="1253"/>
        <v>7</v>
      </c>
    </row>
    <row r="80200" spans="1:7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t="str">
        <f>VLOOKUP(C80200,Подписчики!A:D,2,FALSE)</f>
        <v>UTC+1</v>
      </c>
      <c r="F80200" s="2">
        <f>VLOOKUP(C80200,Подписчики!A:D,4,FALSE)/24+B80200</f>
        <v>44381.228958759319</v>
      </c>
      <c r="G80200">
        <f t="shared" si="1253"/>
        <v>7</v>
      </c>
    </row>
    <row r="80201" spans="1:7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t="str">
        <f>VLOOKUP(C80201,Подписчики!A:D,2,FALSE)</f>
        <v>UTC+3</v>
      </c>
      <c r="F80201" s="2">
        <f>VLOOKUP(C80201,Подписчики!A:D,4,FALSE)/24+B80201</f>
        <v>44381.317999999999</v>
      </c>
      <c r="G80201">
        <f t="shared" si="1253"/>
        <v>7</v>
      </c>
    </row>
    <row r="80202" spans="1:7" x14ac:dyDescent="0.25">
      <c r="A80202">
        <v>243505</v>
      </c>
      <c r="B80202" s="2">
        <v>44381.194189275797</v>
      </c>
      <c r="C80202">
        <v>32010</v>
      </c>
      <c r="D80202">
        <v>294042</v>
      </c>
      <c r="E80202" t="str">
        <f>VLOOKUP(C80202,Подписчики!A:D,2,FALSE)</f>
        <v>UTC+2</v>
      </c>
      <c r="F80202" s="2">
        <f>VLOOKUP(C80202,Подписчики!A:D,4,FALSE)/24+B80202</f>
        <v>44381.277522609133</v>
      </c>
      <c r="G80202">
        <f t="shared" si="1253"/>
        <v>7</v>
      </c>
    </row>
    <row r="80203" spans="1:7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t="str">
        <f>VLOOKUP(C80203,Подписчики!A:D,2,FALSE)</f>
        <v>UTC+2</v>
      </c>
      <c r="F80203" s="2">
        <f>VLOOKUP(C80203,Подписчики!A:D,4,FALSE)/24+B80203</f>
        <v>44381.278346608888</v>
      </c>
      <c r="G80203">
        <f t="shared" si="1253"/>
        <v>7</v>
      </c>
    </row>
    <row r="80204" spans="1:7" x14ac:dyDescent="0.25">
      <c r="A80204">
        <v>243510</v>
      </c>
      <c r="B80204" s="2">
        <v>44381.195410016175</v>
      </c>
      <c r="C80204">
        <v>73982</v>
      </c>
      <c r="D80204">
        <v>173184</v>
      </c>
      <c r="E80204" t="str">
        <f>VLOOKUP(C80204,Подписчики!A:D,2,FALSE)</f>
        <v>UTC+1</v>
      </c>
      <c r="F80204" s="2">
        <f>VLOOKUP(C80204,Подписчики!A:D,4,FALSE)/24+B80204</f>
        <v>44381.237076682839</v>
      </c>
      <c r="G80204">
        <f t="shared" si="1253"/>
        <v>7</v>
      </c>
    </row>
    <row r="80205" spans="1:7" x14ac:dyDescent="0.25">
      <c r="A80205">
        <v>243512</v>
      </c>
      <c r="B80205" s="2">
        <v>44381.196000000004</v>
      </c>
      <c r="C80205">
        <v>65235</v>
      </c>
      <c r="D80205">
        <v>274276</v>
      </c>
      <c r="E80205" t="str">
        <f>VLOOKUP(C80205,Подписчики!A:D,2,FALSE)</f>
        <v>UTC+0</v>
      </c>
      <c r="F80205" s="2">
        <f>VLOOKUP(C80205,Подписчики!A:D,4,FALSE)/24+B80205</f>
        <v>44381.196000000004</v>
      </c>
      <c r="G80205">
        <f t="shared" si="1253"/>
        <v>7</v>
      </c>
    </row>
    <row r="80206" spans="1:7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t="str">
        <f>VLOOKUP(C80206,Подписчики!A:D,2,FALSE)</f>
        <v>UTC+0</v>
      </c>
      <c r="F80206" s="2">
        <f>VLOOKUP(C80206,Подписчики!A:D,4,FALSE)/24+B80206</f>
        <v>44381.197363200779</v>
      </c>
      <c r="G80206">
        <f t="shared" si="1253"/>
        <v>7</v>
      </c>
    </row>
    <row r="80207" spans="1:7" x14ac:dyDescent="0.25">
      <c r="A80207">
        <v>243518</v>
      </c>
      <c r="B80207" s="2">
        <v>44381.198187200534</v>
      </c>
      <c r="C80207">
        <v>345792</v>
      </c>
      <c r="D80207">
        <v>63706</v>
      </c>
      <c r="E80207" t="str">
        <f>VLOOKUP(C80207,Подписчики!A:D,2,FALSE)</f>
        <v>UTC+3</v>
      </c>
      <c r="F80207" s="2">
        <f>VLOOKUP(C80207,Подписчики!A:D,4,FALSE)/24+B80207</f>
        <v>44381.323187200534</v>
      </c>
      <c r="G80207">
        <f t="shared" si="1253"/>
        <v>7</v>
      </c>
    </row>
    <row r="80208" spans="1:7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t="str">
        <f>VLOOKUP(C80208,Подписчики!A:D,2,FALSE)</f>
        <v>UTC-5</v>
      </c>
      <c r="F80208" s="2">
        <f>VLOOKUP(C80208,Подписчики!A:D,4,FALSE)/24+B80208</f>
        <v>44380.993668680887</v>
      </c>
      <c r="G80208">
        <f t="shared" si="1253"/>
        <v>6</v>
      </c>
    </row>
    <row r="80209" spans="1:7" x14ac:dyDescent="0.25">
      <c r="A80209">
        <v>243522</v>
      </c>
      <c r="B80209" s="2">
        <v>44381.20212408826</v>
      </c>
      <c r="C80209">
        <v>172204</v>
      </c>
      <c r="D80209">
        <v>305248</v>
      </c>
      <c r="E80209" t="str">
        <f>VLOOKUP(C80209,Подписчики!A:D,2,FALSE)</f>
        <v>UTC+2</v>
      </c>
      <c r="F80209" s="2">
        <f>VLOOKUP(C80209,Подписчики!A:D,4,FALSE)/24+B80209</f>
        <v>44381.285457421596</v>
      </c>
      <c r="G80209">
        <f t="shared" si="1253"/>
        <v>7</v>
      </c>
    </row>
    <row r="80210" spans="1:7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t="str">
        <f>VLOOKUP(C80210,Подписчики!A:D,2,FALSE)</f>
        <v>UTC+3</v>
      </c>
      <c r="F80210" s="2">
        <f>VLOOKUP(C80210,Подписчики!A:D,4,FALSE)/24+B80210</f>
        <v>44381.328999999998</v>
      </c>
      <c r="G80210">
        <f t="shared" si="1253"/>
        <v>7</v>
      </c>
    </row>
    <row r="80211" spans="1:7" x14ac:dyDescent="0.25">
      <c r="A80211">
        <v>243527</v>
      </c>
      <c r="B80211" s="2">
        <v>44381.204290902431</v>
      </c>
      <c r="C80211">
        <v>58398</v>
      </c>
      <c r="D80211">
        <v>165821</v>
      </c>
      <c r="E80211" t="str">
        <f>VLOOKUP(C80211,Подписчики!A:D,2,FALSE)</f>
        <v>UTC+8</v>
      </c>
      <c r="F80211" s="2">
        <f>VLOOKUP(C80211,Подписчики!A:D,4,FALSE)/24+B80211</f>
        <v>44381.537624235767</v>
      </c>
      <c r="G80211">
        <f t="shared" si="1253"/>
        <v>7</v>
      </c>
    </row>
    <row r="80212" spans="1:7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t="str">
        <f>VLOOKUP(C80212,Подписчики!A:D,2,FALSE)</f>
        <v>UTC+3</v>
      </c>
      <c r="F80212" s="2">
        <f>VLOOKUP(C80212,Подписчики!A:D,4,FALSE)/24+B80212</f>
        <v>44381.329992828149</v>
      </c>
      <c r="G80212">
        <f t="shared" si="1253"/>
        <v>7</v>
      </c>
    </row>
    <row r="80213" spans="1:7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t="str">
        <f>VLOOKUP(C80213,Подписчики!A:D,2,FALSE)</f>
        <v>UTC+2</v>
      </c>
      <c r="F80213" s="2">
        <f>VLOOKUP(C80213,Подписчики!A:D,4,FALSE)/24+B80213</f>
        <v>44381.293178604494</v>
      </c>
      <c r="G80213">
        <f t="shared" si="1253"/>
        <v>7</v>
      </c>
    </row>
    <row r="80214" spans="1:7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t="str">
        <f>VLOOKUP(C80214,Подписчики!A:D,2,FALSE)</f>
        <v>UTC-5</v>
      </c>
      <c r="F80214" s="2">
        <f>VLOOKUP(C80214,Подписчики!A:D,4,FALSE)/24+B80214</f>
        <v>44381.001805825246</v>
      </c>
      <c r="G80214">
        <f t="shared" si="1253"/>
        <v>7</v>
      </c>
    </row>
    <row r="80215" spans="1:7" x14ac:dyDescent="0.25">
      <c r="A80215">
        <v>243541</v>
      </c>
      <c r="B80215" s="2">
        <v>44381.210791344951</v>
      </c>
      <c r="C80215">
        <v>21833</v>
      </c>
      <c r="D80215">
        <v>141622</v>
      </c>
      <c r="E80215" t="str">
        <f>VLOOKUP(C80215,Подписчики!A:D,2,FALSE)</f>
        <v>UTC-5</v>
      </c>
      <c r="F80215" s="2">
        <f>VLOOKUP(C80215,Подписчики!A:D,4,FALSE)/24+B80215</f>
        <v>44381.002458011615</v>
      </c>
      <c r="G80215">
        <f t="shared" si="1253"/>
        <v>7</v>
      </c>
    </row>
    <row r="80216" spans="1:7" x14ac:dyDescent="0.25">
      <c r="A80216">
        <v>243546</v>
      </c>
      <c r="B80216" s="2">
        <v>44381.211757281555</v>
      </c>
      <c r="C80216">
        <v>307901</v>
      </c>
      <c r="D80216">
        <v>67447</v>
      </c>
      <c r="E80216" t="str">
        <f>VLOOKUP(C80216,Подписчики!A:D,2,FALSE)</f>
        <v>UTC+3</v>
      </c>
      <c r="F80216" s="2">
        <f>VLOOKUP(C80216,Подписчики!A:D,4,FALSE)/24+B80216</f>
        <v>44381.336757281555</v>
      </c>
      <c r="G80216">
        <f t="shared" si="1253"/>
        <v>7</v>
      </c>
    </row>
    <row r="80217" spans="1:7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t="str">
        <f>VLOOKUP(C80217,Подписчики!A:D,2,FALSE)</f>
        <v>UTC-4</v>
      </c>
      <c r="F80217" s="2">
        <f>VLOOKUP(C80217,Подписчики!A:D,4,FALSE)/24+B80217</f>
        <v>44381.045495145634</v>
      </c>
      <c r="G80217">
        <f t="shared" si="1253"/>
        <v>7</v>
      </c>
    </row>
    <row r="80218" spans="1:7" x14ac:dyDescent="0.25">
      <c r="A80218">
        <v>243550</v>
      </c>
      <c r="B80218" s="2">
        <v>44381.212286751914</v>
      </c>
      <c r="C80218">
        <v>43447</v>
      </c>
      <c r="D80218">
        <v>49263</v>
      </c>
      <c r="E80218" t="str">
        <f>VLOOKUP(C80218,Подписчики!A:D,2,FALSE)</f>
        <v>UTC+4</v>
      </c>
      <c r="F80218" s="2">
        <f>VLOOKUP(C80218,Подписчики!A:D,4,FALSE)/24+B80218</f>
        <v>44381.378953418578</v>
      </c>
      <c r="G80218">
        <f t="shared" si="1253"/>
        <v>7</v>
      </c>
    </row>
    <row r="80219" spans="1:7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t="str">
        <f>VLOOKUP(C80219,Подписчики!A:D,2,FALSE)</f>
        <v>UTC+1</v>
      </c>
      <c r="F80219" s="2">
        <f>VLOOKUP(C80219,Подписчики!A:D,4,FALSE)/24+B80219</f>
        <v>44381.25605919573</v>
      </c>
      <c r="G80219">
        <f t="shared" si="1253"/>
        <v>7</v>
      </c>
    </row>
    <row r="80220" spans="1:7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t="str">
        <f>VLOOKUP(C80220,Подписчики!A:D,2,FALSE)</f>
        <v>UTC-4</v>
      </c>
      <c r="F80220" s="2">
        <f>VLOOKUP(C80220,Подписчики!A:D,4,FALSE)/24+B80220</f>
        <v>44381.048000528986</v>
      </c>
      <c r="G80220">
        <f t="shared" si="1253"/>
        <v>7</v>
      </c>
    </row>
    <row r="80221" spans="1:7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t="str">
        <f>VLOOKUP(C80221,Подписчики!A:D,2,FALSE)</f>
        <v>UTC-9</v>
      </c>
      <c r="F80221" s="2">
        <f>VLOOKUP(C80221,Подписчики!A:D,4,FALSE)/24+B80221</f>
        <v>44380.839993527508</v>
      </c>
      <c r="G80221">
        <f t="shared" si="1253"/>
        <v>6</v>
      </c>
    </row>
    <row r="80222" spans="1:7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t="str">
        <f>VLOOKUP(C80222,Подписчики!A:D,2,FALSE)</f>
        <v>UTC+3</v>
      </c>
      <c r="F80222" s="2">
        <f>VLOOKUP(C80222,Подписчики!A:D,4,FALSE)/24+B80222</f>
        <v>44381.341010010074</v>
      </c>
      <c r="G80222">
        <f t="shared" si="1253"/>
        <v>7</v>
      </c>
    </row>
    <row r="80223" spans="1:7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t="str">
        <f>VLOOKUP(C80223,Подписчики!A:D,2,FALSE)</f>
        <v>UTC+2</v>
      </c>
      <c r="F80223" s="2">
        <f>VLOOKUP(C80223,Подписчики!A:D,4,FALSE)/24+B80223</f>
        <v>44381.299953713598</v>
      </c>
      <c r="G80223">
        <f t="shared" si="1253"/>
        <v>7</v>
      </c>
    </row>
    <row r="80224" spans="1:7" x14ac:dyDescent="0.25">
      <c r="A80224">
        <v>243575</v>
      </c>
      <c r="B80224" s="2">
        <v>44381.217383342999</v>
      </c>
      <c r="C80224">
        <v>324883</v>
      </c>
      <c r="D80224">
        <v>88944</v>
      </c>
      <c r="E80224" t="str">
        <f>VLOOKUP(C80224,Подписчики!A:D,2,FALSE)</f>
        <v>UTC+1</v>
      </c>
      <c r="F80224" s="2">
        <f>VLOOKUP(C80224,Подписчики!A:D,4,FALSE)/24+B80224</f>
        <v>44381.259050009663</v>
      </c>
      <c r="G80224">
        <f t="shared" si="1253"/>
        <v>7</v>
      </c>
    </row>
    <row r="80225" spans="1:7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t="str">
        <f>VLOOKUP(C80225,Подписчики!A:D,2,FALSE)</f>
        <v>UTC+0</v>
      </c>
      <c r="F80225" s="2">
        <f>VLOOKUP(C80225,Подписчики!A:D,4,FALSE)/24+B80225</f>
        <v>44381.220923490095</v>
      </c>
      <c r="G80225">
        <f t="shared" si="1253"/>
        <v>7</v>
      </c>
    </row>
    <row r="80226" spans="1:7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t="str">
        <f>VLOOKUP(C80226,Подписчики!A:D,2,FALSE)</f>
        <v>UTC+2</v>
      </c>
      <c r="F80226" s="2">
        <f>VLOOKUP(C80226,Подписчики!A:D,4,FALSE)/24+B80226</f>
        <v>44381.304714601072</v>
      </c>
      <c r="G80226">
        <f t="shared" si="1253"/>
        <v>7</v>
      </c>
    </row>
    <row r="80227" spans="1:7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t="str">
        <f>VLOOKUP(C80227,Подписчики!A:D,2,FALSE)</f>
        <v>UTC+0</v>
      </c>
      <c r="F80227" s="2">
        <f>VLOOKUP(C80227,Подписчики!A:D,4,FALSE)/24+B80227</f>
        <v>44381.224999999999</v>
      </c>
      <c r="G80227">
        <f t="shared" si="1253"/>
        <v>7</v>
      </c>
    </row>
    <row r="80228" spans="1:7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t="str">
        <f>VLOOKUP(C80228,Подписчики!A:D,2,FALSE)</f>
        <v>UTC+11</v>
      </c>
      <c r="F80228" s="2">
        <f>VLOOKUP(C80228,Подписчики!A:D,4,FALSE)/24+B80228</f>
        <v>44381.267987055013</v>
      </c>
      <c r="G80228">
        <f t="shared" si="1253"/>
        <v>7</v>
      </c>
    </row>
    <row r="80229" spans="1:7" x14ac:dyDescent="0.25">
      <c r="A80229">
        <v>243593</v>
      </c>
      <c r="B80229" s="2">
        <v>44381.226905117954</v>
      </c>
      <c r="C80229">
        <v>31865</v>
      </c>
      <c r="D80229">
        <v>373415</v>
      </c>
      <c r="E80229" t="str">
        <f>VLOOKUP(C80229,Подписчики!A:D,2,FALSE)</f>
        <v>UTC-4</v>
      </c>
      <c r="F80229" s="2">
        <f>VLOOKUP(C80229,Подписчики!A:D,4,FALSE)/24+B80229</f>
        <v>44381.060238451289</v>
      </c>
      <c r="G80229">
        <f t="shared" si="1253"/>
        <v>7</v>
      </c>
    </row>
    <row r="80230" spans="1:7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t="str">
        <f>VLOOKUP(C80230,Подписчики!A:D,2,FALSE)</f>
        <v>UTC-8</v>
      </c>
      <c r="F80230" s="2">
        <f>VLOOKUP(C80230,Подписчики!A:D,4,FALSE)/24+B80230</f>
        <v>44380.896627831717</v>
      </c>
      <c r="G80230">
        <f t="shared" si="1253"/>
        <v>6</v>
      </c>
    </row>
    <row r="80231" spans="1:7" x14ac:dyDescent="0.25">
      <c r="A80231">
        <v>243595</v>
      </c>
      <c r="B80231" s="2">
        <v>44381.232673116247</v>
      </c>
      <c r="C80231">
        <v>244727</v>
      </c>
      <c r="D80231">
        <v>62570</v>
      </c>
      <c r="E80231" t="str">
        <f>VLOOKUP(C80231,Подписчики!A:D,2,FALSE)</f>
        <v>UTC+2</v>
      </c>
      <c r="F80231" s="2">
        <f>VLOOKUP(C80231,Подписчики!A:D,4,FALSE)/24+B80231</f>
        <v>44381.316006449582</v>
      </c>
      <c r="G80231">
        <f t="shared" si="1253"/>
        <v>7</v>
      </c>
    </row>
    <row r="80232" spans="1:7" x14ac:dyDescent="0.25">
      <c r="A80232">
        <v>243596</v>
      </c>
      <c r="B80232" s="2">
        <v>44381.234412671285</v>
      </c>
      <c r="C80232">
        <v>286690</v>
      </c>
      <c r="D80232">
        <v>62570</v>
      </c>
      <c r="E80232" t="str">
        <f>VLOOKUP(C80232,Подписчики!A:D,2,FALSE)</f>
        <v>UTC+1</v>
      </c>
      <c r="F80232" s="2">
        <f>VLOOKUP(C80232,Подписчики!A:D,4,FALSE)/24+B80232</f>
        <v>44381.276079337949</v>
      </c>
      <c r="G80232">
        <f t="shared" si="1253"/>
        <v>7</v>
      </c>
    </row>
    <row r="80233" spans="1:7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t="str">
        <f>VLOOKUP(C80233,Подписчики!A:D,2,FALSE)</f>
        <v>UTC+2</v>
      </c>
      <c r="F80233" s="2">
        <f>VLOOKUP(C80233,Подписчики!A:D,4,FALSE)/24+B80233</f>
        <v>44381.318783633942</v>
      </c>
      <c r="G80233">
        <f t="shared" si="1253"/>
        <v>7</v>
      </c>
    </row>
    <row r="80234" spans="1:7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t="str">
        <f>VLOOKUP(C80234,Подписчики!A:D,2,FALSE)</f>
        <v>UTC+2</v>
      </c>
      <c r="F80234" s="2">
        <f>VLOOKUP(C80234,Подписчики!A:D,4,FALSE)/24+B80234</f>
        <v>44381.319000000003</v>
      </c>
      <c r="G80234">
        <f t="shared" si="1253"/>
        <v>7</v>
      </c>
    </row>
    <row r="80235" spans="1:7" x14ac:dyDescent="0.25">
      <c r="A80235">
        <v>243605</v>
      </c>
      <c r="B80235" s="2">
        <v>44381.240150151069</v>
      </c>
      <c r="C80235">
        <v>94949</v>
      </c>
      <c r="D80235">
        <v>164401</v>
      </c>
      <c r="E80235" t="str">
        <f>VLOOKUP(C80235,Подписчики!A:D,2,FALSE)</f>
        <v>UTC+0</v>
      </c>
      <c r="F80235" s="2">
        <f>VLOOKUP(C80235,Подписчики!A:D,4,FALSE)/24+B80235</f>
        <v>44381.240150151069</v>
      </c>
      <c r="G80235">
        <f t="shared" si="1253"/>
        <v>7</v>
      </c>
    </row>
    <row r="80236" spans="1:7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t="str">
        <f>VLOOKUP(C80236,Подписчики!A:D,2,FALSE)</f>
        <v>UTC+2</v>
      </c>
      <c r="F80236" s="2">
        <f>VLOOKUP(C80236,Подписчики!A:D,4,FALSE)/24+B80236</f>
        <v>44381.323483484404</v>
      </c>
      <c r="G80236">
        <f t="shared" si="1253"/>
        <v>7</v>
      </c>
    </row>
    <row r="80237" spans="1:7" x14ac:dyDescent="0.25">
      <c r="A80237">
        <v>243613</v>
      </c>
      <c r="B80237" s="2">
        <v>44381.240666666665</v>
      </c>
      <c r="C80237">
        <v>252942</v>
      </c>
      <c r="D80237">
        <v>86587</v>
      </c>
      <c r="E80237" t="str">
        <f>VLOOKUP(C80237,Подписчики!A:D,2,FALSE)</f>
        <v>UTC+2</v>
      </c>
      <c r="F80237" s="2">
        <f>VLOOKUP(C80237,Подписчики!A:D,4,FALSE)/24+B80237</f>
        <v>44381.324000000001</v>
      </c>
      <c r="G80237">
        <f t="shared" si="1253"/>
        <v>7</v>
      </c>
    </row>
    <row r="80238" spans="1:7" x14ac:dyDescent="0.25">
      <c r="A80238">
        <v>243615</v>
      </c>
      <c r="B80238" s="2">
        <v>44381.241523483994</v>
      </c>
      <c r="C80238">
        <v>331774</v>
      </c>
      <c r="D80238">
        <v>6858</v>
      </c>
      <c r="E80238" t="str">
        <f>VLOOKUP(C80238,Подписчики!A:D,2,FALSE)</f>
        <v>UTC+7</v>
      </c>
      <c r="F80238" s="2">
        <f>VLOOKUP(C80238,Подписчики!A:D,4,FALSE)/24+B80238</f>
        <v>44381.533190150658</v>
      </c>
      <c r="G80238">
        <f t="shared" si="1253"/>
        <v>7</v>
      </c>
    </row>
    <row r="80239" spans="1:7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t="str">
        <f>VLOOKUP(C80239,Подписчики!A:D,2,FALSE)</f>
        <v>UTC+1</v>
      </c>
      <c r="F80239" s="2">
        <f>VLOOKUP(C80239,Подписчики!A:D,4,FALSE)/24+B80239</f>
        <v>44381.284868668678</v>
      </c>
      <c r="G80239">
        <f t="shared" si="1253"/>
        <v>7</v>
      </c>
    </row>
    <row r="80240" spans="1:7" x14ac:dyDescent="0.25">
      <c r="A80240">
        <v>243622</v>
      </c>
      <c r="B80240" s="2">
        <v>44381.243232520523</v>
      </c>
      <c r="C80240">
        <v>76728</v>
      </c>
      <c r="D80240">
        <v>12149</v>
      </c>
      <c r="E80240" t="str">
        <f>VLOOKUP(C80240,Подписчики!A:D,2,FALSE)</f>
        <v>UTC+3</v>
      </c>
      <c r="F80240" s="2">
        <f>VLOOKUP(C80240,Подписчики!A:D,4,FALSE)/24+B80240</f>
        <v>44381.368232520523</v>
      </c>
      <c r="G80240">
        <f t="shared" si="1253"/>
        <v>7</v>
      </c>
    </row>
    <row r="80241" spans="1:7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t="str">
        <f>VLOOKUP(C80241,Подписчики!A:D,2,FALSE)</f>
        <v>UTC+2</v>
      </c>
      <c r="F80241" s="2">
        <f>VLOOKUP(C80241,Подписчики!A:D,4,FALSE)/24+B80241</f>
        <v>44381.326871038953</v>
      </c>
      <c r="G80241">
        <f t="shared" si="1253"/>
        <v>7</v>
      </c>
    </row>
    <row r="80242" spans="1:7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t="str">
        <f>VLOOKUP(C80242,Подписчики!A:D,2,FALSE)</f>
        <v>UTC-7</v>
      </c>
      <c r="F80242" s="2">
        <f>VLOOKUP(C80242,Подписчики!A:D,4,FALSE)/24+B80242</f>
        <v>44380.953262135925</v>
      </c>
      <c r="G80242">
        <f t="shared" si="1253"/>
        <v>6</v>
      </c>
    </row>
    <row r="80243" spans="1:7" x14ac:dyDescent="0.25">
      <c r="A80243">
        <v>243632</v>
      </c>
      <c r="B80243" s="2">
        <v>44381.249378640779</v>
      </c>
      <c r="C80243">
        <v>190575</v>
      </c>
      <c r="D80243">
        <v>7145</v>
      </c>
      <c r="E80243" t="str">
        <f>VLOOKUP(C80243,Подписчики!A:D,2,FALSE)</f>
        <v>UTC-8</v>
      </c>
      <c r="F80243" s="2">
        <f>VLOOKUP(C80243,Подписчики!A:D,4,FALSE)/24+B80243</f>
        <v>44380.916045307444</v>
      </c>
      <c r="G80243">
        <f t="shared" si="1253"/>
        <v>6</v>
      </c>
    </row>
    <row r="80244" spans="1:7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t="str">
        <f>VLOOKUP(C80244,Подписчики!A:D,2,FALSE)</f>
        <v>UTC-6</v>
      </c>
      <c r="F80244" s="2">
        <f>VLOOKUP(C80244,Подписчики!A:D,4,FALSE)/24+B80244</f>
        <v>44381.000187702266</v>
      </c>
      <c r="G80244">
        <f t="shared" si="1253"/>
        <v>7</v>
      </c>
    </row>
    <row r="80245" spans="1:7" x14ac:dyDescent="0.25">
      <c r="A80245">
        <v>243639</v>
      </c>
      <c r="B80245" s="2">
        <v>44381.251045258949</v>
      </c>
      <c r="C80245">
        <v>184185</v>
      </c>
      <c r="D80245">
        <v>65828</v>
      </c>
      <c r="E80245" t="str">
        <f>VLOOKUP(C80245,Подписчики!A:D,2,FALSE)</f>
        <v>UTC-8</v>
      </c>
      <c r="F80245" s="2">
        <f>VLOOKUP(C80245,Подписчики!A:D,4,FALSE)/24+B80245</f>
        <v>44380.917711925613</v>
      </c>
      <c r="G80245">
        <f t="shared" si="1253"/>
        <v>6</v>
      </c>
    </row>
    <row r="80246" spans="1:7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t="str">
        <f>VLOOKUP(C80246,Подписчики!A:D,2,FALSE)</f>
        <v>UTC+1</v>
      </c>
      <c r="F80246" s="2">
        <f>VLOOKUP(C80246,Подписчики!A:D,4,FALSE)/24+B80246</f>
        <v>44381.296191035697</v>
      </c>
      <c r="G80246">
        <f t="shared" si="1253"/>
        <v>7</v>
      </c>
    </row>
    <row r="80247" spans="1:7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t="str">
        <f>VLOOKUP(C80247,Подписчики!A:D,2,FALSE)</f>
        <v>UTC+6</v>
      </c>
      <c r="F80247" s="2">
        <f>VLOOKUP(C80247,Подписчики!A:D,4,FALSE)/24+B80247</f>
        <v>44381.506999999998</v>
      </c>
      <c r="G80247">
        <f t="shared" si="1253"/>
        <v>7</v>
      </c>
    </row>
    <row r="80248" spans="1:7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t="str">
        <f>VLOOKUP(C80248,Подписчики!A:D,2,FALSE)</f>
        <v>UTC+4</v>
      </c>
      <c r="F80248" s="2">
        <f>VLOOKUP(C80248,Подписчики!A:D,4,FALSE)/24+B80248</f>
        <v>44381.423999999999</v>
      </c>
      <c r="G80248">
        <f t="shared" si="1253"/>
        <v>7</v>
      </c>
    </row>
    <row r="80249" spans="1:7" x14ac:dyDescent="0.25">
      <c r="A80249">
        <v>243647</v>
      </c>
      <c r="B80249" s="2">
        <v>44381.257759331034</v>
      </c>
      <c r="C80249">
        <v>82528</v>
      </c>
      <c r="D80249">
        <v>369557</v>
      </c>
      <c r="E80249" t="str">
        <f>VLOOKUP(C80249,Подписчики!A:D,2,FALSE)</f>
        <v>UTC+6</v>
      </c>
      <c r="F80249" s="2">
        <f>VLOOKUP(C80249,Подписчики!A:D,4,FALSE)/24+B80249</f>
        <v>44381.507759331034</v>
      </c>
      <c r="G80249">
        <f t="shared" si="1253"/>
        <v>7</v>
      </c>
    </row>
    <row r="80250" spans="1:7" x14ac:dyDescent="0.25">
      <c r="A80250">
        <v>243648</v>
      </c>
      <c r="B80250" s="2">
        <v>44381.261574144715</v>
      </c>
      <c r="C80250">
        <v>57578</v>
      </c>
      <c r="D80250">
        <v>21760</v>
      </c>
      <c r="E80250" t="str">
        <f>VLOOKUP(C80250,Подписчики!A:D,2,FALSE)</f>
        <v>UTC+1</v>
      </c>
      <c r="F80250" s="2">
        <f>VLOOKUP(C80250,Подписчики!A:D,4,FALSE)/24+B80250</f>
        <v>44381.30324081138</v>
      </c>
      <c r="G80250">
        <f t="shared" si="1253"/>
        <v>7</v>
      </c>
    </row>
    <row r="80251" spans="1:7" x14ac:dyDescent="0.25">
      <c r="A80251">
        <v>243652</v>
      </c>
      <c r="B80251" s="2">
        <v>44381.262672811063</v>
      </c>
      <c r="C80251">
        <v>168619</v>
      </c>
      <c r="D80251">
        <v>88008</v>
      </c>
      <c r="E80251" t="str">
        <f>VLOOKUP(C80251,Подписчики!A:D,2,FALSE)</f>
        <v>UTC+1</v>
      </c>
      <c r="F80251" s="2">
        <f>VLOOKUP(C80251,Подписчики!A:D,4,FALSE)/24+B80251</f>
        <v>44381.304339477727</v>
      </c>
      <c r="G80251">
        <f t="shared" si="1253"/>
        <v>7</v>
      </c>
    </row>
    <row r="80252" spans="1:7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t="str">
        <f>VLOOKUP(C80252,Подписчики!A:D,2,FALSE)</f>
        <v>UTC+11</v>
      </c>
      <c r="F80252" s="2">
        <f>VLOOKUP(C80252,Подписчики!A:D,4,FALSE)/24+B80252</f>
        <v>44381.305203883487</v>
      </c>
      <c r="G80252">
        <f t="shared" si="1253"/>
        <v>7</v>
      </c>
    </row>
    <row r="80253" spans="1:7" x14ac:dyDescent="0.25">
      <c r="A80253">
        <v>243660</v>
      </c>
      <c r="B80253" s="2">
        <v>44381.26557206946</v>
      </c>
      <c r="C80253">
        <v>253568</v>
      </c>
      <c r="D80253">
        <v>346056</v>
      </c>
      <c r="E80253" t="str">
        <f>VLOOKUP(C80253,Подписчики!A:D,2,FALSE)</f>
        <v>UTC+0</v>
      </c>
      <c r="F80253" s="2">
        <f>VLOOKUP(C80253,Подписчики!A:D,4,FALSE)/24+B80253</f>
        <v>44381.26557206946</v>
      </c>
      <c r="G80253">
        <f t="shared" si="1253"/>
        <v>7</v>
      </c>
    </row>
    <row r="80254" spans="1:7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t="str">
        <f>VLOOKUP(C80254,Подписчики!A:D,2,FALSE)</f>
        <v>UTC+1</v>
      </c>
      <c r="F80254" s="2">
        <f>VLOOKUP(C80254,Подписчики!A:D,4,FALSE)/24+B80254</f>
        <v>44381.309000000001</v>
      </c>
      <c r="G80254">
        <f t="shared" si="1253"/>
        <v>7</v>
      </c>
    </row>
    <row r="80255" spans="1:7" x14ac:dyDescent="0.25">
      <c r="A80255">
        <v>243669</v>
      </c>
      <c r="B80255" s="2">
        <v>44381.267525254065</v>
      </c>
      <c r="C80255">
        <v>17334</v>
      </c>
      <c r="D80255">
        <v>118549</v>
      </c>
      <c r="E80255" t="str">
        <f>VLOOKUP(C80255,Подписчики!A:D,2,FALSE)</f>
        <v>UTC+6</v>
      </c>
      <c r="F80255" s="2">
        <f>VLOOKUP(C80255,Подписчики!A:D,4,FALSE)/24+B80255</f>
        <v>44381.517525254065</v>
      </c>
      <c r="G80255">
        <f t="shared" si="1253"/>
        <v>7</v>
      </c>
    </row>
    <row r="80256" spans="1:7" x14ac:dyDescent="0.25">
      <c r="A80256">
        <v>243674</v>
      </c>
      <c r="B80256" s="2">
        <v>44381.269</v>
      </c>
      <c r="C80256">
        <v>88878</v>
      </c>
      <c r="D80256">
        <v>102086</v>
      </c>
      <c r="E80256" t="str">
        <f>VLOOKUP(C80256,Подписчики!A:D,2,FALSE)</f>
        <v>UTC+3</v>
      </c>
      <c r="F80256" s="2">
        <f>VLOOKUP(C80256,Подписчики!A:D,4,FALSE)/24+B80256</f>
        <v>44381.394</v>
      </c>
      <c r="G80256">
        <f t="shared" si="1253"/>
        <v>7</v>
      </c>
    </row>
    <row r="80257" spans="1:7" x14ac:dyDescent="0.25">
      <c r="A80257">
        <v>243676</v>
      </c>
      <c r="B80257" s="2">
        <v>44381.26920064725</v>
      </c>
      <c r="C80257">
        <v>139256</v>
      </c>
      <c r="D80257">
        <v>122982</v>
      </c>
      <c r="E80257" t="str">
        <f>VLOOKUP(C80257,Подписчики!A:D,2,FALSE)</f>
        <v>UTC-7</v>
      </c>
      <c r="F80257" s="2">
        <f>VLOOKUP(C80257,Подписчики!A:D,4,FALSE)/24+B80257</f>
        <v>44380.977533980586</v>
      </c>
      <c r="G80257">
        <f t="shared" si="1253"/>
        <v>6</v>
      </c>
    </row>
    <row r="80258" spans="1:7" x14ac:dyDescent="0.25">
      <c r="A80258">
        <v>243680</v>
      </c>
      <c r="B80258" s="2">
        <v>44381.270009708736</v>
      </c>
      <c r="C80258">
        <v>72609</v>
      </c>
      <c r="D80258">
        <v>293657</v>
      </c>
      <c r="E80258" t="str">
        <f>VLOOKUP(C80258,Подписчики!A:D,2,FALSE)</f>
        <v>UTC+11</v>
      </c>
      <c r="F80258" s="2">
        <f>VLOOKUP(C80258,Подписчики!A:D,4,FALSE)/24+B80258</f>
        <v>44381.311676375401</v>
      </c>
      <c r="G80258">
        <f t="shared" si="1253"/>
        <v>7</v>
      </c>
    </row>
    <row r="80259" spans="1:7" x14ac:dyDescent="0.25">
      <c r="A80259">
        <v>243681</v>
      </c>
      <c r="B80259" s="2">
        <v>44381.270546586507</v>
      </c>
      <c r="C80259">
        <v>78988</v>
      </c>
      <c r="D80259">
        <v>158978</v>
      </c>
      <c r="E80259" t="str">
        <f>VLOOKUP(C80259,Подписчики!A:D,2,FALSE)</f>
        <v>UTC+3</v>
      </c>
      <c r="F80259" s="2">
        <f>VLOOKUP(C80259,Подписчики!A:D,4,FALSE)/24+B80259</f>
        <v>44381.395546586507</v>
      </c>
      <c r="G80259">
        <f t="shared" ref="G80259:G80322" si="1254">WEEKDAY(F80259,2)</f>
        <v>7</v>
      </c>
    </row>
    <row r="80260" spans="1:7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t="str">
        <f>VLOOKUP(C80260,Подписчики!A:D,2,FALSE)</f>
        <v>UTC+1</v>
      </c>
      <c r="F80260" s="2">
        <f>VLOOKUP(C80260,Подписчики!A:D,4,FALSE)/24+B80260</f>
        <v>44381.312335327209</v>
      </c>
      <c r="G80260">
        <f t="shared" si="1254"/>
        <v>7</v>
      </c>
    </row>
    <row r="80261" spans="1:7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t="str">
        <f>VLOOKUP(C80261,Подписчики!A:D,2,FALSE)</f>
        <v>UTC+3</v>
      </c>
      <c r="F80261" s="2">
        <f>VLOOKUP(C80261,Подписчики!A:D,4,FALSE)/24+B80261</f>
        <v>44381.398873104037</v>
      </c>
      <c r="G80261">
        <f t="shared" si="1254"/>
        <v>7</v>
      </c>
    </row>
    <row r="80262" spans="1:7" x14ac:dyDescent="0.25">
      <c r="A80262">
        <v>243691</v>
      </c>
      <c r="B80262" s="2">
        <v>44381.27649769585</v>
      </c>
      <c r="C80262">
        <v>291525</v>
      </c>
      <c r="D80262">
        <v>104958</v>
      </c>
      <c r="E80262" t="str">
        <f>VLOOKUP(C80262,Подписчики!A:D,2,FALSE)</f>
        <v>UTC+12</v>
      </c>
      <c r="F80262" s="2">
        <f>VLOOKUP(C80262,Подписчики!A:D,4,FALSE)/24+B80262</f>
        <v>44381.318164362514</v>
      </c>
      <c r="G80262">
        <f t="shared" si="1254"/>
        <v>7</v>
      </c>
    </row>
    <row r="80263" spans="1:7" x14ac:dyDescent="0.25">
      <c r="A80263">
        <v>243693</v>
      </c>
      <c r="B80263" s="2">
        <v>44381.278328806424</v>
      </c>
      <c r="C80263">
        <v>192268</v>
      </c>
      <c r="D80263">
        <v>37644</v>
      </c>
      <c r="E80263" t="str">
        <f>VLOOKUP(C80263,Подписчики!A:D,2,FALSE)</f>
        <v>UTC+0</v>
      </c>
      <c r="F80263" s="2">
        <f>VLOOKUP(C80263,Подписчики!A:D,4,FALSE)/24+B80263</f>
        <v>44381.278328806424</v>
      </c>
      <c r="G80263">
        <f t="shared" si="1254"/>
        <v>7</v>
      </c>
    </row>
    <row r="80264" spans="1:7" x14ac:dyDescent="0.25">
      <c r="A80264">
        <v>243694</v>
      </c>
      <c r="B80264" s="2">
        <v>44381.281000000003</v>
      </c>
      <c r="C80264">
        <v>91008</v>
      </c>
      <c r="D80264">
        <v>244574</v>
      </c>
      <c r="E80264" t="str">
        <f>VLOOKUP(C80264,Подписчики!A:D,2,FALSE)</f>
        <v>UTC+3</v>
      </c>
      <c r="F80264" s="2">
        <f>VLOOKUP(C80264,Подписчики!A:D,4,FALSE)/24+B80264</f>
        <v>44381.406000000003</v>
      </c>
      <c r="G80264">
        <f t="shared" si="1254"/>
        <v>7</v>
      </c>
    </row>
    <row r="80265" spans="1:7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t="str">
        <f>VLOOKUP(C80265,Подписчики!A:D,2,FALSE)</f>
        <v>UTC+7</v>
      </c>
      <c r="F80265" s="2">
        <f>VLOOKUP(C80265,Подписчики!A:D,4,FALSE)/24+B80265</f>
        <v>44381.574999999997</v>
      </c>
      <c r="G80265">
        <f t="shared" si="1254"/>
        <v>7</v>
      </c>
    </row>
    <row r="80266" spans="1:7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t="str">
        <f>VLOOKUP(C80266,Подписчики!A:D,2,FALSE)</f>
        <v>UTC+1</v>
      </c>
      <c r="F80266" s="2">
        <f>VLOOKUP(C80266,Подписчики!A:D,4,FALSE)/24+B80266</f>
        <v>44381.326648508148</v>
      </c>
      <c r="G80266">
        <f t="shared" si="1254"/>
        <v>7</v>
      </c>
    </row>
    <row r="80267" spans="1:7" x14ac:dyDescent="0.25">
      <c r="A80267">
        <v>243703</v>
      </c>
      <c r="B80267" s="2">
        <v>44381.287850581379</v>
      </c>
      <c r="C80267">
        <v>97950</v>
      </c>
      <c r="D80267">
        <v>153893</v>
      </c>
      <c r="E80267" t="str">
        <f>VLOOKUP(C80267,Подписчики!A:D,2,FALSE)</f>
        <v>UTC+2</v>
      </c>
      <c r="F80267" s="2">
        <f>VLOOKUP(C80267,Подписчики!A:D,4,FALSE)/24+B80267</f>
        <v>44381.371183914714</v>
      </c>
      <c r="G80267">
        <f t="shared" si="1254"/>
        <v>7</v>
      </c>
    </row>
    <row r="80268" spans="1:7" x14ac:dyDescent="0.25">
      <c r="A80268">
        <v>243704</v>
      </c>
      <c r="B80268" s="2">
        <v>44381.288213592234</v>
      </c>
      <c r="C80268">
        <v>75418</v>
      </c>
      <c r="D80268">
        <v>73643</v>
      </c>
      <c r="E80268" t="str">
        <f>VLOOKUP(C80268,Подписчики!A:D,2,FALSE)</f>
        <v>UTC+12</v>
      </c>
      <c r="F80268" s="2">
        <f>VLOOKUP(C80268,Подписчики!A:D,4,FALSE)/24+B80268</f>
        <v>44381.329880258898</v>
      </c>
      <c r="G80268">
        <f t="shared" si="1254"/>
        <v>7</v>
      </c>
    </row>
    <row r="80269" spans="1:7" x14ac:dyDescent="0.25">
      <c r="A80269">
        <v>243706</v>
      </c>
      <c r="B80269" s="2">
        <v>44381.28833887753</v>
      </c>
      <c r="C80269">
        <v>300307</v>
      </c>
      <c r="D80269">
        <v>88863</v>
      </c>
      <c r="E80269" t="str">
        <f>VLOOKUP(C80269,Подписчики!A:D,2,FALSE)</f>
        <v>UTC+3</v>
      </c>
      <c r="F80269" s="2">
        <f>VLOOKUP(C80269,Подписчики!A:D,4,FALSE)/24+B80269</f>
        <v>44381.41333887753</v>
      </c>
      <c r="G80269">
        <f t="shared" si="1254"/>
        <v>7</v>
      </c>
    </row>
    <row r="80270" spans="1:7" x14ac:dyDescent="0.25">
      <c r="A80270">
        <v>243707</v>
      </c>
      <c r="B80270" s="2">
        <v>44381.290236245957</v>
      </c>
      <c r="C80270">
        <v>29637</v>
      </c>
      <c r="D80270">
        <v>411922</v>
      </c>
      <c r="E80270" t="str">
        <f>VLOOKUP(C80270,Подписчики!A:D,2,FALSE)</f>
        <v>UTC+9</v>
      </c>
      <c r="F80270" s="2">
        <f>VLOOKUP(C80270,Подписчики!A:D,4,FALSE)/24+B80270</f>
        <v>44381.665236245957</v>
      </c>
      <c r="G80270">
        <f t="shared" si="1254"/>
        <v>7</v>
      </c>
    </row>
    <row r="80271" spans="1:7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t="str">
        <f>VLOOKUP(C80271,Подписчики!A:D,2,FALSE)</f>
        <v>UTC+1</v>
      </c>
      <c r="F80271" s="2">
        <f>VLOOKUP(C80271,Подписчики!A:D,4,FALSE)/24+B80271</f>
        <v>44381.332999999999</v>
      </c>
      <c r="G80271">
        <f t="shared" si="1254"/>
        <v>7</v>
      </c>
    </row>
    <row r="80272" spans="1:7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t="str">
        <f>VLOOKUP(C80272,Подписчики!A:D,2,FALSE)</f>
        <v>UTC+0</v>
      </c>
      <c r="F80272" s="2">
        <f>VLOOKUP(C80272,Подписчики!A:D,4,FALSE)/24+B80272</f>
        <v>44381.294076357313</v>
      </c>
      <c r="G80272">
        <f t="shared" si="1254"/>
        <v>7</v>
      </c>
    </row>
    <row r="80273" spans="1:7" x14ac:dyDescent="0.25">
      <c r="A80273">
        <v>243721</v>
      </c>
      <c r="B80273" s="2">
        <v>44381.295495145634</v>
      </c>
      <c r="C80273">
        <v>176555</v>
      </c>
      <c r="D80273">
        <v>21760</v>
      </c>
      <c r="E80273" t="str">
        <f>VLOOKUP(C80273,Подписчики!A:D,2,FALSE)</f>
        <v>UTC-6</v>
      </c>
      <c r="F80273" s="2">
        <f>VLOOKUP(C80273,Подписчики!A:D,4,FALSE)/24+B80273</f>
        <v>44381.045495145634</v>
      </c>
      <c r="G80273">
        <f t="shared" si="1254"/>
        <v>7</v>
      </c>
    </row>
    <row r="80274" spans="1:7" x14ac:dyDescent="0.25">
      <c r="A80274">
        <v>243723</v>
      </c>
      <c r="B80274" s="2">
        <v>44381.295693838314</v>
      </c>
      <c r="C80274">
        <v>54080</v>
      </c>
      <c r="D80274">
        <v>466414</v>
      </c>
      <c r="E80274" t="str">
        <f>VLOOKUP(C80274,Подписчики!A:D,2,FALSE)</f>
        <v>UTC+1</v>
      </c>
      <c r="F80274" s="2">
        <f>VLOOKUP(C80274,Подписчики!A:D,4,FALSE)/24+B80274</f>
        <v>44381.337360504978</v>
      </c>
      <c r="G80274">
        <f t="shared" si="1254"/>
        <v>7</v>
      </c>
    </row>
    <row r="80275" spans="1:7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t="str">
        <f>VLOOKUP(C80275,Подписчики!A:D,2,FALSE)</f>
        <v>UTC+9</v>
      </c>
      <c r="F80275" s="2">
        <f>VLOOKUP(C80275,Подписчики!A:D,4,FALSE)/24+B80275</f>
        <v>44381.671708737864</v>
      </c>
      <c r="G80275">
        <f t="shared" si="1254"/>
        <v>7</v>
      </c>
    </row>
    <row r="80276" spans="1:7" x14ac:dyDescent="0.25">
      <c r="A80276">
        <v>243729</v>
      </c>
      <c r="B80276" s="2">
        <v>44381.297333333336</v>
      </c>
      <c r="C80276">
        <v>69502</v>
      </c>
      <c r="D80276">
        <v>250679</v>
      </c>
      <c r="E80276" t="str">
        <f>VLOOKUP(C80276,Подписчики!A:D,2,FALSE)</f>
        <v>UTC+7</v>
      </c>
      <c r="F80276" s="2">
        <f>VLOOKUP(C80276,Подписчики!A:D,4,FALSE)/24+B80276</f>
        <v>44381.589</v>
      </c>
      <c r="G80276">
        <f t="shared" si="1254"/>
        <v>7</v>
      </c>
    </row>
    <row r="80277" spans="1:7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t="str">
        <f>VLOOKUP(C80277,Подписчики!A:D,2,FALSE)</f>
        <v>UTC+1</v>
      </c>
      <c r="F80277" s="2">
        <f>VLOOKUP(C80277,Подписчики!A:D,4,FALSE)/24+B80277</f>
        <v>44381.339557837659</v>
      </c>
      <c r="G80277">
        <f t="shared" si="1254"/>
        <v>7</v>
      </c>
    </row>
    <row r="80278" spans="1:7" x14ac:dyDescent="0.25">
      <c r="A80278">
        <v>243737</v>
      </c>
      <c r="B80278" s="2">
        <v>44381.297922330094</v>
      </c>
      <c r="C80278">
        <v>166301</v>
      </c>
      <c r="D80278">
        <v>62068</v>
      </c>
      <c r="E80278" t="str">
        <f>VLOOKUP(C80278,Подписчики!A:D,2,FALSE)</f>
        <v>UTC+8</v>
      </c>
      <c r="F80278" s="2">
        <f>VLOOKUP(C80278,Подписчики!A:D,4,FALSE)/24+B80278</f>
        <v>44381.631255663429</v>
      </c>
      <c r="G80278">
        <f t="shared" si="1254"/>
        <v>7</v>
      </c>
    </row>
    <row r="80279" spans="1:7" x14ac:dyDescent="0.25">
      <c r="A80279">
        <v>243739</v>
      </c>
      <c r="B80279" s="2">
        <v>44381.300881984927</v>
      </c>
      <c r="C80279">
        <v>135269</v>
      </c>
      <c r="D80279">
        <v>98789</v>
      </c>
      <c r="E80279" t="str">
        <f>VLOOKUP(C80279,Подписчики!A:D,2,FALSE)</f>
        <v>UTC+1</v>
      </c>
      <c r="F80279" s="2">
        <f>VLOOKUP(C80279,Подписчики!A:D,4,FALSE)/24+B80279</f>
        <v>44381.342548651592</v>
      </c>
      <c r="G80279">
        <f t="shared" si="1254"/>
        <v>7</v>
      </c>
    </row>
    <row r="80280" spans="1:7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t="str">
        <f>VLOOKUP(C80280,Подписчики!A:D,2,FALSE)</f>
        <v>UTC+7</v>
      </c>
      <c r="F80280" s="2">
        <f>VLOOKUP(C80280,Подписчики!A:D,4,FALSE)/24+B80280</f>
        <v>44381.593464206875</v>
      </c>
      <c r="G80280">
        <f t="shared" si="1254"/>
        <v>7</v>
      </c>
    </row>
    <row r="80281" spans="1:7" x14ac:dyDescent="0.25">
      <c r="A80281">
        <v>243743</v>
      </c>
      <c r="B80281" s="2">
        <v>44381.30237739189</v>
      </c>
      <c r="C80281">
        <v>343813</v>
      </c>
      <c r="D80281">
        <v>351192</v>
      </c>
      <c r="E80281" t="str">
        <f>VLOOKUP(C80281,Подписчики!A:D,2,FALSE)</f>
        <v>UTC+2</v>
      </c>
      <c r="F80281" s="2">
        <f>VLOOKUP(C80281,Подписчики!A:D,4,FALSE)/24+B80281</f>
        <v>44381.385710725226</v>
      </c>
      <c r="G80281">
        <f t="shared" si="1254"/>
        <v>7</v>
      </c>
    </row>
    <row r="80282" spans="1:7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t="str">
        <f>VLOOKUP(C80282,Подписчики!A:D,2,FALSE)</f>
        <v>UTC-8</v>
      </c>
      <c r="F80282" s="2">
        <f>VLOOKUP(C80282,Подписчики!A:D,4,FALSE)/24+B80282</f>
        <v>44380.969443365699</v>
      </c>
      <c r="G80282">
        <f t="shared" si="1254"/>
        <v>6</v>
      </c>
    </row>
    <row r="80283" spans="1:7" x14ac:dyDescent="0.25">
      <c r="A80283">
        <v>243746</v>
      </c>
      <c r="B80283" s="2">
        <v>44381.306741538741</v>
      </c>
      <c r="C80283">
        <v>99463</v>
      </c>
      <c r="D80283">
        <v>112456</v>
      </c>
      <c r="E80283" t="str">
        <f>VLOOKUP(C80283,Подписчики!A:D,2,FALSE)</f>
        <v>UTC+11</v>
      </c>
      <c r="F80283" s="2">
        <f>VLOOKUP(C80283,Подписчики!A:D,4,FALSE)/24+B80283</f>
        <v>44381.348408205406</v>
      </c>
      <c r="G80283">
        <f t="shared" si="1254"/>
        <v>7</v>
      </c>
    </row>
    <row r="80284" spans="1:7" x14ac:dyDescent="0.25">
      <c r="A80284">
        <v>243750</v>
      </c>
      <c r="B80284" s="2">
        <v>44381.309915463731</v>
      </c>
      <c r="C80284">
        <v>90629</v>
      </c>
      <c r="D80284">
        <v>250679</v>
      </c>
      <c r="E80284" t="str">
        <f>VLOOKUP(C80284,Подписчики!A:D,2,FALSE)</f>
        <v>UTC+6</v>
      </c>
      <c r="F80284" s="2">
        <f>VLOOKUP(C80284,Подписчики!A:D,4,FALSE)/24+B80284</f>
        <v>44381.559915463731</v>
      </c>
      <c r="G80284">
        <f t="shared" si="1254"/>
        <v>7</v>
      </c>
    </row>
    <row r="80285" spans="1:7" x14ac:dyDescent="0.25">
      <c r="A80285">
        <v>243751</v>
      </c>
      <c r="B80285" s="2">
        <v>44381.311333333339</v>
      </c>
      <c r="C80285">
        <v>334857</v>
      </c>
      <c r="D80285">
        <v>96200</v>
      </c>
      <c r="E80285" t="str">
        <f>VLOOKUP(C80285,Подписчики!A:D,2,FALSE)</f>
        <v>UTC+1</v>
      </c>
      <c r="F80285" s="2">
        <f>VLOOKUP(C80285,Подписчики!A:D,4,FALSE)/24+B80285</f>
        <v>44381.353000000003</v>
      </c>
      <c r="G80285">
        <f t="shared" si="1254"/>
        <v>7</v>
      </c>
    </row>
    <row r="80286" spans="1:7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t="str">
        <f>VLOOKUP(C80286,Подписчики!A:D,2,FALSE)</f>
        <v>UTC+1</v>
      </c>
      <c r="F80286" s="2">
        <f>VLOOKUP(C80286,Подписчики!A:D,4,FALSE)/24+B80286</f>
        <v>44381.353999999999</v>
      </c>
      <c r="G80286">
        <f t="shared" si="1254"/>
        <v>7</v>
      </c>
    </row>
    <row r="80287" spans="1:7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t="str">
        <f>VLOOKUP(C80287,Подписчики!A:D,2,FALSE)</f>
        <v>UTC+12</v>
      </c>
      <c r="F80287" s="2">
        <f>VLOOKUP(C80287,Подписчики!A:D,4,FALSE)/24+B80287</f>
        <v>44381.354152103559</v>
      </c>
      <c r="G80287">
        <f t="shared" si="1254"/>
        <v>7</v>
      </c>
    </row>
    <row r="80288" spans="1:7" x14ac:dyDescent="0.25">
      <c r="A80288">
        <v>243760</v>
      </c>
      <c r="B80288" s="2">
        <v>44381.312889967638</v>
      </c>
      <c r="C80288">
        <v>245279</v>
      </c>
      <c r="D80288">
        <v>13404</v>
      </c>
      <c r="E80288" t="str">
        <f>VLOOKUP(C80288,Подписчики!A:D,2,FALSE)</f>
        <v>UTC+1</v>
      </c>
      <c r="F80288" s="2">
        <f>VLOOKUP(C80288,Подписчики!A:D,4,FALSE)/24+B80288</f>
        <v>44381.354556634302</v>
      </c>
      <c r="G80288">
        <f t="shared" si="1254"/>
        <v>7</v>
      </c>
    </row>
    <row r="80289" spans="1:7" x14ac:dyDescent="0.25">
      <c r="A80289">
        <v>243763</v>
      </c>
      <c r="B80289" s="2">
        <v>44381.316110721149</v>
      </c>
      <c r="C80289">
        <v>41878</v>
      </c>
      <c r="D80289">
        <v>182191</v>
      </c>
      <c r="E80289" t="str">
        <f>VLOOKUP(C80289,Подписчики!A:D,2,FALSE)</f>
        <v>UTC+0</v>
      </c>
      <c r="F80289" s="2">
        <f>VLOOKUP(C80289,Подписчики!A:D,4,FALSE)/24+B80289</f>
        <v>44381.316110721149</v>
      </c>
      <c r="G80289">
        <f t="shared" si="1254"/>
        <v>7</v>
      </c>
    </row>
    <row r="80290" spans="1:7" x14ac:dyDescent="0.25">
      <c r="A80290">
        <v>243765</v>
      </c>
      <c r="B80290" s="2">
        <v>44381.317178868987</v>
      </c>
      <c r="C80290">
        <v>120035</v>
      </c>
      <c r="D80290">
        <v>38593</v>
      </c>
      <c r="E80290" t="str">
        <f>VLOOKUP(C80290,Подписчики!A:D,2,FALSE)</f>
        <v>UTC+0</v>
      </c>
      <c r="F80290" s="2">
        <f>VLOOKUP(C80290,Подписчики!A:D,4,FALSE)/24+B80290</f>
        <v>44381.317178868987</v>
      </c>
      <c r="G80290">
        <f t="shared" si="1254"/>
        <v>7</v>
      </c>
    </row>
    <row r="80291" spans="1:7" x14ac:dyDescent="0.25">
      <c r="A80291">
        <v>243766</v>
      </c>
      <c r="B80291" s="2">
        <v>44381.317333333332</v>
      </c>
      <c r="C80291">
        <v>98754</v>
      </c>
      <c r="D80291">
        <v>411922</v>
      </c>
      <c r="E80291" t="str">
        <f>VLOOKUP(C80291,Подписчики!A:D,2,FALSE)</f>
        <v>UTC+1</v>
      </c>
      <c r="F80291" s="2">
        <f>VLOOKUP(C80291,Подписчики!A:D,4,FALSE)/24+B80291</f>
        <v>44381.358999999997</v>
      </c>
      <c r="G80291">
        <f t="shared" si="1254"/>
        <v>7</v>
      </c>
    </row>
    <row r="80292" spans="1:7" x14ac:dyDescent="0.25">
      <c r="A80292">
        <v>243769</v>
      </c>
      <c r="B80292" s="2">
        <v>44381.320932645649</v>
      </c>
      <c r="C80292">
        <v>182121</v>
      </c>
      <c r="D80292">
        <v>53640</v>
      </c>
      <c r="E80292" t="str">
        <f>VLOOKUP(C80292,Подписчики!A:D,2,FALSE)</f>
        <v>UTC+1</v>
      </c>
      <c r="F80292" s="2">
        <f>VLOOKUP(C80292,Подписчики!A:D,4,FALSE)/24+B80292</f>
        <v>44381.362599312313</v>
      </c>
      <c r="G80292">
        <f t="shared" si="1254"/>
        <v>7</v>
      </c>
    </row>
    <row r="80293" spans="1:7" x14ac:dyDescent="0.25">
      <c r="A80293">
        <v>243772</v>
      </c>
      <c r="B80293" s="2">
        <v>44381.323282570876</v>
      </c>
      <c r="C80293">
        <v>233427</v>
      </c>
      <c r="D80293">
        <v>84382</v>
      </c>
      <c r="E80293" t="str">
        <f>VLOOKUP(C80293,Подписчики!A:D,2,FALSE)</f>
        <v>UTC+3</v>
      </c>
      <c r="F80293" s="2">
        <f>VLOOKUP(C80293,Подписчики!A:D,4,FALSE)/24+B80293</f>
        <v>44381.448282570876</v>
      </c>
      <c r="G80293">
        <f t="shared" si="1254"/>
        <v>7</v>
      </c>
    </row>
    <row r="80294" spans="1:7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t="str">
        <f>VLOOKUP(C80294,Подписчики!A:D,2,FALSE)</f>
        <v>UTC+0</v>
      </c>
      <c r="F80294" s="2">
        <f>VLOOKUP(C80294,Подписчики!A:D,4,FALSE)/24+B80294</f>
        <v>44381.323831904047</v>
      </c>
      <c r="G80294">
        <f t="shared" si="1254"/>
        <v>7</v>
      </c>
    </row>
    <row r="80295" spans="1:7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t="str">
        <f>VLOOKUP(C80295,Подписчики!A:D,2,FALSE)</f>
        <v>UTC+0</v>
      </c>
      <c r="F80295" s="2">
        <f>VLOOKUP(C80295,Подписчики!A:D,4,FALSE)/24+B80295</f>
        <v>44381.328684347056</v>
      </c>
      <c r="G80295">
        <f t="shared" si="1254"/>
        <v>7</v>
      </c>
    </row>
    <row r="80296" spans="1:7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t="str">
        <f>VLOOKUP(C80296,Подписчики!A:D,2,FALSE)</f>
        <v>UTC-8</v>
      </c>
      <c r="F80296" s="2">
        <f>VLOOKUP(C80296,Подписчики!A:D,4,FALSE)/24+B80296</f>
        <v>44380.996951456313</v>
      </c>
      <c r="G80296">
        <f t="shared" si="1254"/>
        <v>6</v>
      </c>
    </row>
    <row r="80297" spans="1:7" x14ac:dyDescent="0.25">
      <c r="A80297">
        <v>243781</v>
      </c>
      <c r="B80297" s="2">
        <v>44381.33069856868</v>
      </c>
      <c r="C80297">
        <v>199237</v>
      </c>
      <c r="D80297">
        <v>158978</v>
      </c>
      <c r="E80297" t="str">
        <f>VLOOKUP(C80297,Подписчики!A:D,2,FALSE)</f>
        <v>UTC+1</v>
      </c>
      <c r="F80297" s="2">
        <f>VLOOKUP(C80297,Подписчики!A:D,4,FALSE)/24+B80297</f>
        <v>44381.372365235344</v>
      </c>
      <c r="G80297">
        <f t="shared" si="1254"/>
        <v>7</v>
      </c>
    </row>
    <row r="80298" spans="1:7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t="str">
        <f>VLOOKUP(C80298,Подписчики!A:D,2,FALSE)</f>
        <v>UTC+2</v>
      </c>
      <c r="F80298" s="2">
        <f>VLOOKUP(C80298,Подписчики!A:D,4,FALSE)/24+B80298</f>
        <v>44381.414672790714</v>
      </c>
      <c r="G80298">
        <f t="shared" si="1254"/>
        <v>7</v>
      </c>
    </row>
    <row r="80299" spans="1:7" x14ac:dyDescent="0.25">
      <c r="A80299">
        <v>243791</v>
      </c>
      <c r="B80299" s="2">
        <v>44381.33219397565</v>
      </c>
      <c r="C80299">
        <v>205226</v>
      </c>
      <c r="D80299">
        <v>182191</v>
      </c>
      <c r="E80299" t="str">
        <f>VLOOKUP(C80299,Подписчики!A:D,2,FALSE)</f>
        <v>UTC+1</v>
      </c>
      <c r="F80299" s="2">
        <f>VLOOKUP(C80299,Подписчики!A:D,4,FALSE)/24+B80299</f>
        <v>44381.373860642314</v>
      </c>
      <c r="G80299">
        <f t="shared" si="1254"/>
        <v>7</v>
      </c>
    </row>
    <row r="80300" spans="1:7" x14ac:dyDescent="0.25">
      <c r="A80300">
        <v>243796</v>
      </c>
      <c r="B80300" s="2">
        <v>44381.334513382368</v>
      </c>
      <c r="C80300">
        <v>63476</v>
      </c>
      <c r="D80300">
        <v>182191</v>
      </c>
      <c r="E80300" t="str">
        <f>VLOOKUP(C80300,Подписчики!A:D,2,FALSE)</f>
        <v>UTC+8</v>
      </c>
      <c r="F80300" s="2">
        <f>VLOOKUP(C80300,Подписчики!A:D,4,FALSE)/24+B80300</f>
        <v>44381.667846715703</v>
      </c>
      <c r="G80300">
        <f t="shared" si="1254"/>
        <v>7</v>
      </c>
    </row>
    <row r="80301" spans="1:7" x14ac:dyDescent="0.25">
      <c r="A80301">
        <v>243800</v>
      </c>
      <c r="B80301" s="2">
        <v>44381.335276345104</v>
      </c>
      <c r="C80301">
        <v>84562</v>
      </c>
      <c r="D80301">
        <v>411922</v>
      </c>
      <c r="E80301" t="str">
        <f>VLOOKUP(C80301,Подписчики!A:D,2,FALSE)</f>
        <v>UTC+2</v>
      </c>
      <c r="F80301" s="2">
        <f>VLOOKUP(C80301,Подписчики!A:D,4,FALSE)/24+B80301</f>
        <v>44381.41860967844</v>
      </c>
      <c r="G80301">
        <f t="shared" si="1254"/>
        <v>7</v>
      </c>
    </row>
    <row r="80302" spans="1:7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t="str">
        <f>VLOOKUP(C80302,Подписчики!A:D,2,FALSE)</f>
        <v>UTC+10</v>
      </c>
      <c r="F80302" s="2">
        <f>VLOOKUP(C80302,Подписчики!A:D,4,FALSE)/24+B80302</f>
        <v>44381.377614886733</v>
      </c>
      <c r="G80302">
        <f t="shared" si="1254"/>
        <v>7</v>
      </c>
    </row>
    <row r="80303" spans="1:7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t="str">
        <f>VLOOKUP(C80303,Подписчики!A:D,2,FALSE)</f>
        <v>UTC+0</v>
      </c>
      <c r="F80303" s="2">
        <f>VLOOKUP(C80303,Подписчики!A:D,4,FALSE)/24+B80303</f>
        <v>44381.337839899898</v>
      </c>
      <c r="G80303">
        <f t="shared" si="1254"/>
        <v>7</v>
      </c>
    </row>
    <row r="80304" spans="1:7" x14ac:dyDescent="0.25">
      <c r="A80304">
        <v>243808</v>
      </c>
      <c r="B80304" s="2">
        <v>44381.338333333333</v>
      </c>
      <c r="C80304">
        <v>14305</v>
      </c>
      <c r="D80304">
        <v>472908</v>
      </c>
      <c r="E80304" t="str">
        <f>VLOOKUP(C80304,Подписчики!A:D,2,FALSE)</f>
        <v>UTC+1</v>
      </c>
      <c r="F80304" s="2">
        <f>VLOOKUP(C80304,Подписчики!A:D,4,FALSE)/24+B80304</f>
        <v>44381.38</v>
      </c>
      <c r="G80304">
        <f t="shared" si="1254"/>
        <v>7</v>
      </c>
    </row>
    <row r="80305" spans="1:7" x14ac:dyDescent="0.25">
      <c r="A80305">
        <v>243813</v>
      </c>
      <c r="B80305" s="2">
        <v>44381.338333333333</v>
      </c>
      <c r="C80305">
        <v>31060</v>
      </c>
      <c r="D80305">
        <v>411922</v>
      </c>
      <c r="E80305" t="str">
        <f>VLOOKUP(C80305,Подписчики!A:D,2,FALSE)</f>
        <v>UTC+1</v>
      </c>
      <c r="F80305" s="2">
        <f>VLOOKUP(C80305,Подписчики!A:D,4,FALSE)/24+B80305</f>
        <v>44381.38</v>
      </c>
      <c r="G80305">
        <f t="shared" si="1254"/>
        <v>7</v>
      </c>
    </row>
    <row r="80306" spans="1:7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t="str">
        <f>VLOOKUP(C80306,Подписчики!A:D,2,FALSE)</f>
        <v>UTC+4</v>
      </c>
      <c r="F80306" s="2">
        <f>VLOOKUP(C80306,Подписчики!A:D,4,FALSE)/24+B80306</f>
        <v>44381.5050420712</v>
      </c>
      <c r="G80306">
        <f t="shared" si="1254"/>
        <v>7</v>
      </c>
    </row>
    <row r="80307" spans="1:7" x14ac:dyDescent="0.25">
      <c r="A80307">
        <v>243817</v>
      </c>
      <c r="B80307" s="2">
        <v>44381.339823603012</v>
      </c>
      <c r="C80307">
        <v>208932</v>
      </c>
      <c r="D80307">
        <v>82181</v>
      </c>
      <c r="E80307" t="str">
        <f>VLOOKUP(C80307,Подписчики!A:D,2,FALSE)</f>
        <v>UTC+6</v>
      </c>
      <c r="F80307" s="2">
        <f>VLOOKUP(C80307,Подписчики!A:D,4,FALSE)/24+B80307</f>
        <v>44381.589823603012</v>
      </c>
      <c r="G80307">
        <f t="shared" si="1254"/>
        <v>7</v>
      </c>
    </row>
    <row r="80308" spans="1:7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t="str">
        <f>VLOOKUP(C80308,Подписчики!A:D,2,FALSE)</f>
        <v>UTC+0</v>
      </c>
      <c r="F80308" s="2">
        <f>VLOOKUP(C80308,Подписчики!A:D,4,FALSE)/24+B80308</f>
        <v>44381.340372936189</v>
      </c>
      <c r="G80308">
        <f t="shared" si="1254"/>
        <v>7</v>
      </c>
    </row>
    <row r="80309" spans="1:7" x14ac:dyDescent="0.25">
      <c r="A80309">
        <v>243822</v>
      </c>
      <c r="B80309" s="2">
        <v>44381.341471602529</v>
      </c>
      <c r="C80309">
        <v>82847</v>
      </c>
      <c r="D80309">
        <v>472712</v>
      </c>
      <c r="E80309" t="str">
        <f>VLOOKUP(C80309,Подписчики!A:D,2,FALSE)</f>
        <v>UTC+0</v>
      </c>
      <c r="F80309" s="2">
        <f>VLOOKUP(C80309,Подписчики!A:D,4,FALSE)/24+B80309</f>
        <v>44381.341471602529</v>
      </c>
      <c r="G80309">
        <f t="shared" si="1254"/>
        <v>7</v>
      </c>
    </row>
    <row r="80310" spans="1:7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t="str">
        <f>VLOOKUP(C80310,Подписчики!A:D,2,FALSE)</f>
        <v>UTC+2</v>
      </c>
      <c r="F80310" s="2">
        <f>VLOOKUP(C80310,Подписчики!A:D,4,FALSE)/24+B80310</f>
        <v>44381.428009379357</v>
      </c>
      <c r="G80310">
        <f t="shared" si="1254"/>
        <v>7</v>
      </c>
    </row>
    <row r="80311" spans="1:7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t="str">
        <f>VLOOKUP(C80311,Подписчики!A:D,2,FALSE)</f>
        <v>UTC+1</v>
      </c>
      <c r="F80311" s="2">
        <f>VLOOKUP(C80311,Подписчики!A:D,4,FALSE)/24+B80311</f>
        <v>44381.389760785751</v>
      </c>
      <c r="G80311">
        <f t="shared" si="1254"/>
        <v>7</v>
      </c>
    </row>
    <row r="80312" spans="1:7" x14ac:dyDescent="0.25">
      <c r="A80312">
        <v>243830</v>
      </c>
      <c r="B80312" s="2">
        <v>44381.348704489275</v>
      </c>
      <c r="C80312">
        <v>11384</v>
      </c>
      <c r="D80312">
        <v>294042</v>
      </c>
      <c r="E80312" t="str">
        <f>VLOOKUP(C80312,Подписчики!A:D,2,FALSE)</f>
        <v>UTC+0</v>
      </c>
      <c r="F80312" s="2">
        <f>VLOOKUP(C80312,Подписчики!A:D,4,FALSE)/24+B80312</f>
        <v>44381.348704489275</v>
      </c>
      <c r="G80312">
        <f t="shared" si="1254"/>
        <v>7</v>
      </c>
    </row>
    <row r="80313" spans="1:7" x14ac:dyDescent="0.25">
      <c r="A80313">
        <v>243833</v>
      </c>
      <c r="B80313" s="2">
        <v>44381.34897915586</v>
      </c>
      <c r="C80313">
        <v>190693</v>
      </c>
      <c r="D80313">
        <v>158978</v>
      </c>
      <c r="E80313" t="str">
        <f>VLOOKUP(C80313,Подписчики!A:D,2,FALSE)</f>
        <v>UTC+2</v>
      </c>
      <c r="F80313" s="2">
        <f>VLOOKUP(C80313,Подписчики!A:D,4,FALSE)/24+B80313</f>
        <v>44381.432312489196</v>
      </c>
      <c r="G80313">
        <f t="shared" si="1254"/>
        <v>7</v>
      </c>
    </row>
    <row r="80314" spans="1:7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t="str">
        <f>VLOOKUP(C80314,Подписчики!A:D,2,FALSE)</f>
        <v>UTC+1</v>
      </c>
      <c r="F80314" s="2">
        <f>VLOOKUP(C80314,Подписчики!A:D,4,FALSE)/24+B80314</f>
        <v>44381.39146982228</v>
      </c>
      <c r="G80314">
        <f t="shared" si="1254"/>
        <v>7</v>
      </c>
    </row>
    <row r="80315" spans="1:7" x14ac:dyDescent="0.25">
      <c r="A80315">
        <v>243836</v>
      </c>
      <c r="B80315" s="2">
        <v>44381.350932340465</v>
      </c>
      <c r="C80315">
        <v>88771</v>
      </c>
      <c r="D80315">
        <v>180939</v>
      </c>
      <c r="E80315" t="str">
        <f>VLOOKUP(C80315,Подписчики!A:D,2,FALSE)</f>
        <v>UTC+3</v>
      </c>
      <c r="F80315" s="2">
        <f>VLOOKUP(C80315,Подписчики!A:D,4,FALSE)/24+B80315</f>
        <v>44381.475932340465</v>
      </c>
      <c r="G80315">
        <f t="shared" si="1254"/>
        <v>7</v>
      </c>
    </row>
    <row r="80316" spans="1:7" x14ac:dyDescent="0.25">
      <c r="A80316">
        <v>243840</v>
      </c>
      <c r="B80316" s="2">
        <v>44381.351000000002</v>
      </c>
      <c r="C80316">
        <v>263287</v>
      </c>
      <c r="D80316">
        <v>86587</v>
      </c>
      <c r="E80316" t="str">
        <f>VLOOKUP(C80316,Подписчики!A:D,2,FALSE)</f>
        <v>UTC+0</v>
      </c>
      <c r="F80316" s="2">
        <f>VLOOKUP(C80316,Подписчики!A:D,4,FALSE)/24+B80316</f>
        <v>44381.351000000002</v>
      </c>
      <c r="G80316">
        <f t="shared" si="1254"/>
        <v>7</v>
      </c>
    </row>
    <row r="80317" spans="1:7" x14ac:dyDescent="0.25">
      <c r="A80317">
        <v>243843</v>
      </c>
      <c r="B80317" s="2">
        <v>44381.35230567339</v>
      </c>
      <c r="C80317">
        <v>12635</v>
      </c>
      <c r="D80317">
        <v>258587</v>
      </c>
      <c r="E80317" t="str">
        <f>VLOOKUP(C80317,Подписчики!A:D,2,FALSE)</f>
        <v>UTC+0</v>
      </c>
      <c r="F80317" s="2">
        <f>VLOOKUP(C80317,Подписчики!A:D,4,FALSE)/24+B80317</f>
        <v>44381.35230567339</v>
      </c>
      <c r="G80317">
        <f t="shared" si="1254"/>
        <v>7</v>
      </c>
    </row>
    <row r="80318" spans="1:7" x14ac:dyDescent="0.25">
      <c r="A80318">
        <v>243847</v>
      </c>
      <c r="B80318" s="2">
        <v>44381.354655598618</v>
      </c>
      <c r="C80318">
        <v>73368</v>
      </c>
      <c r="D80318">
        <v>411584</v>
      </c>
      <c r="E80318" t="str">
        <f>VLOOKUP(C80318,Подписчики!A:D,2,FALSE)</f>
        <v>UTC+2</v>
      </c>
      <c r="F80318" s="2">
        <f>VLOOKUP(C80318,Подписчики!A:D,4,FALSE)/24+B80318</f>
        <v>44381.437988931953</v>
      </c>
      <c r="G80318">
        <f t="shared" si="1254"/>
        <v>7</v>
      </c>
    </row>
    <row r="80319" spans="1:7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t="str">
        <f>VLOOKUP(C80319,Подписчики!A:D,2,FALSE)</f>
        <v>UTC+1</v>
      </c>
      <c r="F80319" s="2">
        <f>VLOOKUP(C80319,Подписчики!A:D,4,FALSE)/24+B80319</f>
        <v>44381.396999999997</v>
      </c>
      <c r="G80319">
        <f t="shared" si="1254"/>
        <v>7</v>
      </c>
    </row>
    <row r="80320" spans="1:7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t="str">
        <f>VLOOKUP(C80320,Подписчики!A:D,2,FALSE)</f>
        <v>UTC+7</v>
      </c>
      <c r="F80320" s="2">
        <f>VLOOKUP(C80320,Подписчики!A:D,4,FALSE)/24+B80320</f>
        <v>44381.648519597969</v>
      </c>
      <c r="G80320">
        <f t="shared" si="1254"/>
        <v>7</v>
      </c>
    </row>
    <row r="80321" spans="1:7" x14ac:dyDescent="0.25">
      <c r="A80321">
        <v>243851</v>
      </c>
      <c r="B80321" s="2">
        <v>44381.357097079381</v>
      </c>
      <c r="C80321">
        <v>93077</v>
      </c>
      <c r="D80321">
        <v>208125</v>
      </c>
      <c r="E80321" t="str">
        <f>VLOOKUP(C80321,Подписчики!A:D,2,FALSE)</f>
        <v>UTC+2</v>
      </c>
      <c r="F80321" s="2">
        <f>VLOOKUP(C80321,Подписчики!A:D,4,FALSE)/24+B80321</f>
        <v>44381.440430412717</v>
      </c>
      <c r="G80321">
        <f t="shared" si="1254"/>
        <v>7</v>
      </c>
    </row>
    <row r="80322" spans="1:7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t="str">
        <f>VLOOKUP(C80322,Подписчики!A:D,2,FALSE)</f>
        <v>UTC+0</v>
      </c>
      <c r="F80322" s="2">
        <f>VLOOKUP(C80322,Подписчики!A:D,4,FALSE)/24+B80322</f>
        <v>44381.359416486099</v>
      </c>
      <c r="G80322">
        <f t="shared" si="1254"/>
        <v>7</v>
      </c>
    </row>
    <row r="80323" spans="1:7" x14ac:dyDescent="0.25">
      <c r="A80323">
        <v>243856</v>
      </c>
      <c r="B80323" s="2">
        <v>44381.360301522873</v>
      </c>
      <c r="C80323">
        <v>86941</v>
      </c>
      <c r="D80323">
        <v>324211</v>
      </c>
      <c r="E80323" t="str">
        <f>VLOOKUP(C80323,Подписчики!A:D,2,FALSE)</f>
        <v>UTC+2</v>
      </c>
      <c r="F80323" s="2">
        <f>VLOOKUP(C80323,Подписчики!A:D,4,FALSE)/24+B80323</f>
        <v>44381.443634856209</v>
      </c>
      <c r="G80323">
        <f t="shared" ref="G80323:G80386" si="1255">WEEKDAY(F80323,2)</f>
        <v>7</v>
      </c>
    </row>
    <row r="80324" spans="1:7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t="str">
        <f>VLOOKUP(C80324,Подписчики!A:D,2,FALSE)</f>
        <v>UTC+0</v>
      </c>
      <c r="F80324" s="2">
        <f>VLOOKUP(C80324,Подписчики!A:D,4,FALSE)/24+B80324</f>
        <v>44381.363078707232</v>
      </c>
      <c r="G80324">
        <f t="shared" si="1255"/>
        <v>7</v>
      </c>
    </row>
    <row r="80325" spans="1:7" x14ac:dyDescent="0.25">
      <c r="A80325">
        <v>243858</v>
      </c>
      <c r="B80325" s="2">
        <v>44381.365333333335</v>
      </c>
      <c r="C80325">
        <v>22882</v>
      </c>
      <c r="D80325">
        <v>202914</v>
      </c>
      <c r="E80325" t="str">
        <f>VLOOKUP(C80325,Подписчики!A:D,2,FALSE)</f>
        <v>UTC+1</v>
      </c>
      <c r="F80325" s="2">
        <f>VLOOKUP(C80325,Подписчики!A:D,4,FALSE)/24+B80325</f>
        <v>44381.406999999999</v>
      </c>
      <c r="G80325">
        <f t="shared" si="1255"/>
        <v>7</v>
      </c>
    </row>
    <row r="80326" spans="1:7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t="str">
        <f>VLOOKUP(C80326,Подписчики!A:D,2,FALSE)</f>
        <v>UTC+1</v>
      </c>
      <c r="F80326" s="2">
        <f>VLOOKUP(C80326,Подписчики!A:D,4,FALSE)/24+B80326</f>
        <v>44381.408132928453</v>
      </c>
      <c r="G80326">
        <f t="shared" si="1255"/>
        <v>7</v>
      </c>
    </row>
    <row r="80327" spans="1:7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t="str">
        <f>VLOOKUP(C80327,Подписчики!A:D,2,FALSE)</f>
        <v>UTC+3</v>
      </c>
      <c r="F80327" s="2">
        <f>VLOOKUP(C80327,Подписчики!A:D,4,FALSE)/24+B80327</f>
        <v>44381.491618854336</v>
      </c>
      <c r="G80327">
        <f t="shared" si="1255"/>
        <v>7</v>
      </c>
    </row>
    <row r="80328" spans="1:7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t="str">
        <f>VLOOKUP(C80328,Подписчики!A:D,2,FALSE)</f>
        <v>UTC+3</v>
      </c>
      <c r="F80328" s="2">
        <f>VLOOKUP(C80328,Подписчики!A:D,4,FALSE)/24+B80328</f>
        <v>44381.493236335336</v>
      </c>
      <c r="G80328">
        <f t="shared" si="1255"/>
        <v>7</v>
      </c>
    </row>
    <row r="80329" spans="1:7" x14ac:dyDescent="0.25">
      <c r="A80329">
        <v>243873</v>
      </c>
      <c r="B80329" s="2">
        <v>44381.369119741095</v>
      </c>
      <c r="C80329">
        <v>42511</v>
      </c>
      <c r="D80329">
        <v>351192</v>
      </c>
      <c r="E80329" t="str">
        <f>VLOOKUP(C80329,Подписчики!A:D,2,FALSE)</f>
        <v>UTC+8</v>
      </c>
      <c r="F80329" s="2">
        <f>VLOOKUP(C80329,Подписчики!A:D,4,FALSE)/24+B80329</f>
        <v>44381.702453074431</v>
      </c>
      <c r="G80329">
        <f t="shared" si="1255"/>
        <v>7</v>
      </c>
    </row>
    <row r="80330" spans="1:7" x14ac:dyDescent="0.25">
      <c r="A80330">
        <v>243874</v>
      </c>
      <c r="B80330" s="2">
        <v>44381.36915189062</v>
      </c>
      <c r="C80330">
        <v>190304</v>
      </c>
      <c r="D80330">
        <v>78646</v>
      </c>
      <c r="E80330" t="str">
        <f>VLOOKUP(C80330,Подписчики!A:D,2,FALSE)</f>
        <v>UTC+0</v>
      </c>
      <c r="F80330" s="2">
        <f>VLOOKUP(C80330,Подписчики!A:D,4,FALSE)/24+B80330</f>
        <v>44381.36915189062</v>
      </c>
      <c r="G80330">
        <f t="shared" si="1255"/>
        <v>7</v>
      </c>
    </row>
    <row r="80331" spans="1:7" x14ac:dyDescent="0.25">
      <c r="A80331">
        <v>243875</v>
      </c>
      <c r="B80331" s="2">
        <v>44381.369396038695</v>
      </c>
      <c r="C80331">
        <v>65710</v>
      </c>
      <c r="D80331">
        <v>411922</v>
      </c>
      <c r="E80331" t="str">
        <f>VLOOKUP(C80331,Подписчики!A:D,2,FALSE)</f>
        <v>UTC+0</v>
      </c>
      <c r="F80331" s="2">
        <f>VLOOKUP(C80331,Подписчики!A:D,4,FALSE)/24+B80331</f>
        <v>44381.369396038695</v>
      </c>
      <c r="G80331">
        <f t="shared" si="1255"/>
        <v>7</v>
      </c>
    </row>
    <row r="80332" spans="1:7" x14ac:dyDescent="0.25">
      <c r="A80332">
        <v>243880</v>
      </c>
      <c r="B80332" s="2">
        <v>44381.370333333332</v>
      </c>
      <c r="C80332">
        <v>30278</v>
      </c>
      <c r="D80332">
        <v>274664</v>
      </c>
      <c r="E80332" t="str">
        <f>VLOOKUP(C80332,Подписчики!A:D,2,FALSE)</f>
        <v>UTC+11</v>
      </c>
      <c r="F80332" s="2">
        <f>VLOOKUP(C80332,Подписчики!A:D,4,FALSE)/24+B80332</f>
        <v>44381.411999999997</v>
      </c>
      <c r="G80332">
        <f t="shared" si="1255"/>
        <v>7</v>
      </c>
    </row>
    <row r="80333" spans="1:7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t="str">
        <f>VLOOKUP(C80333,Подписчики!A:D,2,FALSE)</f>
        <v>UTC+7</v>
      </c>
      <c r="F80333" s="2">
        <f>VLOOKUP(C80333,Подписчики!A:D,4,FALSE)/24+B80333</f>
        <v>44381.661999999997</v>
      </c>
      <c r="G80333">
        <f t="shared" si="1255"/>
        <v>7</v>
      </c>
    </row>
    <row r="80334" spans="1:7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t="str">
        <f>VLOOKUP(C80334,Подписчики!A:D,2,FALSE)</f>
        <v>UTC+0</v>
      </c>
      <c r="F80334" s="2">
        <f>VLOOKUP(C80334,Подписчики!A:D,4,FALSE)/24+B80334</f>
        <v>44381.371105075232</v>
      </c>
      <c r="G80334">
        <f t="shared" si="1255"/>
        <v>7</v>
      </c>
    </row>
    <row r="80335" spans="1:7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t="str">
        <f>VLOOKUP(C80335,Подписчики!A:D,2,FALSE)</f>
        <v>UTC+2</v>
      </c>
      <c r="F80335" s="2">
        <f>VLOOKUP(C80335,Подписчики!A:D,4,FALSE)/24+B80335</f>
        <v>44381.457368185474</v>
      </c>
      <c r="G80335">
        <f t="shared" si="1255"/>
        <v>7</v>
      </c>
    </row>
    <row r="80336" spans="1:7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t="str">
        <f>VLOOKUP(C80336,Подписчики!A:D,2,FALSE)</f>
        <v>UTC+6</v>
      </c>
      <c r="F80336" s="2">
        <f>VLOOKUP(C80336,Подписчики!A:D,4,FALSE)/24+B80336</f>
        <v>44381.624217963195</v>
      </c>
      <c r="G80336">
        <f t="shared" si="1255"/>
        <v>7</v>
      </c>
    </row>
    <row r="80337" spans="1:7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t="str">
        <f>VLOOKUP(C80337,Подписчики!A:D,2,FALSE)</f>
        <v>UTC+3</v>
      </c>
      <c r="F80337" s="2">
        <f>VLOOKUP(C80337,Подписчики!A:D,4,FALSE)/24+B80337</f>
        <v>44381.500187702266</v>
      </c>
      <c r="G80337">
        <f t="shared" si="1255"/>
        <v>7</v>
      </c>
    </row>
    <row r="80338" spans="1:7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t="str">
        <f>VLOOKUP(C80338,Подписчики!A:D,2,FALSE)</f>
        <v>UTC+3</v>
      </c>
      <c r="F80338" s="2">
        <f>VLOOKUP(C80338,Подписчики!A:D,4,FALSE)/24+B80338</f>
        <v>44381.501476332895</v>
      </c>
      <c r="G80338">
        <f t="shared" si="1255"/>
        <v>7</v>
      </c>
    </row>
    <row r="80339" spans="1:7" x14ac:dyDescent="0.25">
      <c r="A80339">
        <v>243904</v>
      </c>
      <c r="B80339" s="2">
        <v>44381.376689962461</v>
      </c>
      <c r="C80339">
        <v>19197</v>
      </c>
      <c r="D80339">
        <v>463149</v>
      </c>
      <c r="E80339" t="str">
        <f>VLOOKUP(C80339,Подписчики!A:D,2,FALSE)</f>
        <v>UTC+2</v>
      </c>
      <c r="F80339" s="2">
        <f>VLOOKUP(C80339,Подписчики!A:D,4,FALSE)/24+B80339</f>
        <v>44381.460023295796</v>
      </c>
      <c r="G80339">
        <f t="shared" si="1255"/>
        <v>7</v>
      </c>
    </row>
    <row r="80340" spans="1:7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t="str">
        <f>VLOOKUP(C80340,Подписчики!A:D,2,FALSE)</f>
        <v>UTC+7</v>
      </c>
      <c r="F80340" s="2">
        <f>VLOOKUP(C80340,Подписчики!A:D,4,FALSE)/24+B80340</f>
        <v>44381.668472491911</v>
      </c>
      <c r="G80340">
        <f t="shared" si="1255"/>
        <v>7</v>
      </c>
    </row>
    <row r="80341" spans="1:7" x14ac:dyDescent="0.25">
      <c r="A80341">
        <v>243910</v>
      </c>
      <c r="B80341" s="2">
        <v>44381.377117221593</v>
      </c>
      <c r="C80341">
        <v>25851</v>
      </c>
      <c r="D80341">
        <v>158978</v>
      </c>
      <c r="E80341" t="str">
        <f>VLOOKUP(C80341,Подписчики!A:D,2,FALSE)</f>
        <v>UTC+4</v>
      </c>
      <c r="F80341" s="2">
        <f>VLOOKUP(C80341,Подписчики!A:D,4,FALSE)/24+B80341</f>
        <v>44381.543783888257</v>
      </c>
      <c r="G80341">
        <f t="shared" si="1255"/>
        <v>7</v>
      </c>
    </row>
    <row r="80342" spans="1:7" x14ac:dyDescent="0.25">
      <c r="A80342">
        <v>243914</v>
      </c>
      <c r="B80342" s="2">
        <v>44381.377333333337</v>
      </c>
      <c r="C80342">
        <v>13997</v>
      </c>
      <c r="D80342">
        <v>54917</v>
      </c>
      <c r="E80342" t="str">
        <f>VLOOKUP(C80342,Подписчики!A:D,2,FALSE)</f>
        <v>UTC-2</v>
      </c>
      <c r="F80342" s="2">
        <f>VLOOKUP(C80342,Подписчики!A:D,4,FALSE)/24+B80342</f>
        <v>44381.294000000002</v>
      </c>
      <c r="G80342">
        <f t="shared" si="1255"/>
        <v>7</v>
      </c>
    </row>
    <row r="80343" spans="1:7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t="str">
        <f>VLOOKUP(C80343,Подписчики!A:D,2,FALSE)</f>
        <v>UTC+1</v>
      </c>
      <c r="F80343" s="2">
        <f>VLOOKUP(C80343,Подписчики!A:D,4,FALSE)/24+B80343</f>
        <v>44381.423270109153</v>
      </c>
      <c r="G80343">
        <f t="shared" si="1255"/>
        <v>7</v>
      </c>
    </row>
    <row r="80344" spans="1:7" x14ac:dyDescent="0.25">
      <c r="A80344">
        <v>243921</v>
      </c>
      <c r="B80344" s="2">
        <v>44381.38166019418</v>
      </c>
      <c r="C80344">
        <v>314195</v>
      </c>
      <c r="D80344">
        <v>346056</v>
      </c>
      <c r="E80344" t="str">
        <f>VLOOKUP(C80344,Подписчики!A:D,2,FALSE)</f>
        <v>UTC+7</v>
      </c>
      <c r="F80344" s="2">
        <f>VLOOKUP(C80344,Подписчики!A:D,4,FALSE)/24+B80344</f>
        <v>44381.673326860844</v>
      </c>
      <c r="G80344">
        <f t="shared" si="1255"/>
        <v>7</v>
      </c>
    </row>
    <row r="80345" spans="1:7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t="str">
        <f>VLOOKUP(C80345,Подписчики!A:D,2,FALSE)</f>
        <v>UTC+1</v>
      </c>
      <c r="F80345" s="2">
        <f>VLOOKUP(C80345,Подписчики!A:D,4,FALSE)/24+B80345</f>
        <v>44381.426413515626</v>
      </c>
      <c r="G80345">
        <f t="shared" si="1255"/>
        <v>7</v>
      </c>
    </row>
    <row r="80346" spans="1:7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t="str">
        <f>VLOOKUP(C80346,Подписчики!A:D,2,FALSE)</f>
        <v>UTC+3</v>
      </c>
      <c r="F80346" s="2">
        <f>VLOOKUP(C80346,Подписчики!A:D,4,FALSE)/24+B80346</f>
        <v>44381.510784478283</v>
      </c>
      <c r="G80346">
        <f t="shared" si="1255"/>
        <v>7</v>
      </c>
    </row>
    <row r="80347" spans="1:7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t="str">
        <f>VLOOKUP(C80347,Подписчики!A:D,2,FALSE)</f>
        <v>UTC+2</v>
      </c>
      <c r="F80347" s="2">
        <f>VLOOKUP(C80347,Подписчики!A:D,4,FALSE)/24+B80347</f>
        <v>44381.469209367147</v>
      </c>
      <c r="G80347">
        <f t="shared" si="1255"/>
        <v>7</v>
      </c>
    </row>
    <row r="80348" spans="1:7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t="str">
        <f>VLOOKUP(C80348,Подписчики!A:D,2,FALSE)</f>
        <v>UTC+0</v>
      </c>
      <c r="F80348" s="2">
        <f>VLOOKUP(C80348,Подписчики!A:D,4,FALSE)/24+B80348</f>
        <v>44381.386761070593</v>
      </c>
      <c r="G80348">
        <f t="shared" si="1255"/>
        <v>7</v>
      </c>
    </row>
    <row r="80349" spans="1:7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t="str">
        <f>VLOOKUP(C80349,Подписчики!A:D,2,FALSE)</f>
        <v>UTC+1</v>
      </c>
      <c r="F80349" s="2">
        <f>VLOOKUP(C80349,Подписчики!A:D,4,FALSE)/24+B80349</f>
        <v>44381.429068625956</v>
      </c>
      <c r="G80349">
        <f t="shared" si="1255"/>
        <v>7</v>
      </c>
    </row>
    <row r="80350" spans="1:7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t="str">
        <f>VLOOKUP(C80350,Подписчики!A:D,2,FALSE)</f>
        <v>UTC+0</v>
      </c>
      <c r="F80350" s="2">
        <f>VLOOKUP(C80350,Подписчики!A:D,4,FALSE)/24+B80350</f>
        <v>44381.387999999999</v>
      </c>
      <c r="G80350">
        <f t="shared" si="1255"/>
        <v>7</v>
      </c>
    </row>
    <row r="80351" spans="1:7" x14ac:dyDescent="0.25">
      <c r="A80351">
        <v>243937</v>
      </c>
      <c r="B80351" s="2">
        <v>44381.389750809059</v>
      </c>
      <c r="C80351">
        <v>146591</v>
      </c>
      <c r="D80351">
        <v>11441</v>
      </c>
      <c r="E80351" t="str">
        <f>VLOOKUP(C80351,Подписчики!A:D,2,FALSE)</f>
        <v>UTC+11</v>
      </c>
      <c r="F80351" s="2">
        <f>VLOOKUP(C80351,Подписчики!A:D,4,FALSE)/24+B80351</f>
        <v>44381.431417475724</v>
      </c>
      <c r="G80351">
        <f t="shared" si="1255"/>
        <v>7</v>
      </c>
    </row>
    <row r="80352" spans="1:7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t="str">
        <f>VLOOKUP(C80352,Подписчики!A:D,2,FALSE)</f>
        <v>UTC+3</v>
      </c>
      <c r="F80352" s="2">
        <f>VLOOKUP(C80352,Подписчики!A:D,4,FALSE)/24+B80352</f>
        <v>44381.514750809059</v>
      </c>
      <c r="G80352">
        <f t="shared" si="1255"/>
        <v>7</v>
      </c>
    </row>
    <row r="80353" spans="1:7" x14ac:dyDescent="0.25">
      <c r="A80353">
        <v>243940</v>
      </c>
      <c r="B80353" s="2">
        <v>44381.39301736503</v>
      </c>
      <c r="C80353">
        <v>69769</v>
      </c>
      <c r="D80353">
        <v>411922</v>
      </c>
      <c r="E80353" t="str">
        <f>VLOOKUP(C80353,Подписчики!A:D,2,FALSE)</f>
        <v>UTC+1</v>
      </c>
      <c r="F80353" s="2">
        <f>VLOOKUP(C80353,Подписчики!A:D,4,FALSE)/24+B80353</f>
        <v>44381.434684031694</v>
      </c>
      <c r="G80353">
        <f t="shared" si="1255"/>
        <v>7</v>
      </c>
    </row>
    <row r="80354" spans="1:7" x14ac:dyDescent="0.25">
      <c r="A80354">
        <v>243944</v>
      </c>
      <c r="B80354" s="2">
        <v>44381.3935666982</v>
      </c>
      <c r="C80354">
        <v>116263</v>
      </c>
      <c r="D80354">
        <v>470762</v>
      </c>
      <c r="E80354" t="str">
        <f>VLOOKUP(C80354,Подписчики!A:D,2,FALSE)</f>
        <v>UTC+0</v>
      </c>
      <c r="F80354" s="2">
        <f>VLOOKUP(C80354,Подписчики!A:D,4,FALSE)/24+B80354</f>
        <v>44381.3935666982</v>
      </c>
      <c r="G80354">
        <f t="shared" si="1255"/>
        <v>7</v>
      </c>
    </row>
    <row r="80355" spans="1:7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t="str">
        <f>VLOOKUP(C80355,Подписчики!A:D,2,FALSE)</f>
        <v>UTC+0</v>
      </c>
      <c r="F80355" s="2">
        <f>VLOOKUP(C80355,Подписчики!A:D,4,FALSE)/24+B80355</f>
        <v>44381.394848475604</v>
      </c>
      <c r="G80355">
        <f t="shared" si="1255"/>
        <v>7</v>
      </c>
    </row>
    <row r="80356" spans="1:7" x14ac:dyDescent="0.25">
      <c r="A80356">
        <v>243947</v>
      </c>
      <c r="B80356" s="2">
        <v>44381.396649067661</v>
      </c>
      <c r="C80356">
        <v>9580</v>
      </c>
      <c r="D80356">
        <v>23181</v>
      </c>
      <c r="E80356" t="str">
        <f>VLOOKUP(C80356,Подписчики!A:D,2,FALSE)</f>
        <v>UTC+1</v>
      </c>
      <c r="F80356" s="2">
        <f>VLOOKUP(C80356,Подписчики!A:D,4,FALSE)/24+B80356</f>
        <v>44381.438315734325</v>
      </c>
      <c r="G80356">
        <f t="shared" si="1255"/>
        <v>7</v>
      </c>
    </row>
    <row r="80357" spans="1:7" x14ac:dyDescent="0.25">
      <c r="A80357">
        <v>243951</v>
      </c>
      <c r="B80357" s="2">
        <v>44381.397198400831</v>
      </c>
      <c r="C80357">
        <v>144633</v>
      </c>
      <c r="D80357">
        <v>81226</v>
      </c>
      <c r="E80357" t="str">
        <f>VLOOKUP(C80357,Подписчики!A:D,2,FALSE)</f>
        <v>UTC+1</v>
      </c>
      <c r="F80357" s="2">
        <f>VLOOKUP(C80357,Подписчики!A:D,4,FALSE)/24+B80357</f>
        <v>44381.438865067495</v>
      </c>
      <c r="G80357">
        <f t="shared" si="1255"/>
        <v>7</v>
      </c>
    </row>
    <row r="80358" spans="1:7" x14ac:dyDescent="0.25">
      <c r="A80358">
        <v>243952</v>
      </c>
      <c r="B80358" s="2">
        <v>44381.400268608413</v>
      </c>
      <c r="C80358">
        <v>22014</v>
      </c>
      <c r="D80358">
        <v>401297</v>
      </c>
      <c r="E80358" t="str">
        <f>VLOOKUP(C80358,Подписчики!A:D,2,FALSE)</f>
        <v>UTC+5</v>
      </c>
      <c r="F80358" s="2">
        <f>VLOOKUP(C80358,Подписчики!A:D,4,FALSE)/24+B80358</f>
        <v>44381.608601941749</v>
      </c>
      <c r="G80358">
        <f t="shared" si="1255"/>
        <v>7</v>
      </c>
    </row>
    <row r="80359" spans="1:7" x14ac:dyDescent="0.25">
      <c r="A80359">
        <v>243955</v>
      </c>
      <c r="B80359" s="2">
        <v>44381.401074251531</v>
      </c>
      <c r="C80359">
        <v>287465</v>
      </c>
      <c r="D80359">
        <v>30899</v>
      </c>
      <c r="E80359" t="str">
        <f>VLOOKUP(C80359,Подписчики!A:D,2,FALSE)</f>
        <v>UTC+0</v>
      </c>
      <c r="F80359" s="2">
        <f>VLOOKUP(C80359,Подписчики!A:D,4,FALSE)/24+B80359</f>
        <v>44381.401074251531</v>
      </c>
      <c r="G80359">
        <f t="shared" si="1255"/>
        <v>7</v>
      </c>
    </row>
    <row r="80360" spans="1:7" x14ac:dyDescent="0.25">
      <c r="A80360">
        <v>243958</v>
      </c>
      <c r="B80360" s="2">
        <v>44381.401077669907</v>
      </c>
      <c r="C80360">
        <v>38519</v>
      </c>
      <c r="D80360">
        <v>436600</v>
      </c>
      <c r="E80360" t="str">
        <f>VLOOKUP(C80360,Подписчики!A:D,2,FALSE)</f>
        <v>UTC+7</v>
      </c>
      <c r="F80360" s="2">
        <f>VLOOKUP(C80360,Подписчики!A:D,4,FALSE)/24+B80360</f>
        <v>44381.692744336571</v>
      </c>
      <c r="G80360">
        <f t="shared" si="1255"/>
        <v>7</v>
      </c>
    </row>
    <row r="80361" spans="1:7" x14ac:dyDescent="0.25">
      <c r="A80361">
        <v>243963</v>
      </c>
      <c r="B80361" s="2">
        <v>44381.404004028445</v>
      </c>
      <c r="C80361">
        <v>98352</v>
      </c>
      <c r="D80361">
        <v>131746</v>
      </c>
      <c r="E80361" t="str">
        <f>VLOOKUP(C80361,Подписчики!A:D,2,FALSE)</f>
        <v>UTC+0</v>
      </c>
      <c r="F80361" s="2">
        <f>VLOOKUP(C80361,Подписчики!A:D,4,FALSE)/24+B80361</f>
        <v>44381.404004028445</v>
      </c>
      <c r="G80361">
        <f t="shared" si="1255"/>
        <v>7</v>
      </c>
    </row>
    <row r="80362" spans="1:7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t="str">
        <f>VLOOKUP(C80362,Подписчики!A:D,2,FALSE)</f>
        <v>UTC+2</v>
      </c>
      <c r="F80362" s="2">
        <f>VLOOKUP(C80362,Подписчики!A:D,4,FALSE)/24+B80362</f>
        <v>44381.491579434594</v>
      </c>
      <c r="G80362">
        <f t="shared" si="1255"/>
        <v>7</v>
      </c>
    </row>
    <row r="80363" spans="1:7" x14ac:dyDescent="0.25">
      <c r="A80363">
        <v>243969</v>
      </c>
      <c r="B80363" s="2">
        <v>44381.410870693078</v>
      </c>
      <c r="C80363">
        <v>57168</v>
      </c>
      <c r="D80363">
        <v>351192</v>
      </c>
      <c r="E80363" t="str">
        <f>VLOOKUP(C80363,Подписчики!A:D,2,FALSE)</f>
        <v>UTC+9</v>
      </c>
      <c r="F80363" s="2">
        <f>VLOOKUP(C80363,Подписчики!A:D,4,FALSE)/24+B80363</f>
        <v>44381.785870693078</v>
      </c>
      <c r="G80363">
        <f t="shared" si="1255"/>
        <v>7</v>
      </c>
    </row>
    <row r="80364" spans="1:7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t="str">
        <f>VLOOKUP(C80364,Подписчики!A:D,2,FALSE)</f>
        <v>UTC+2</v>
      </c>
      <c r="F80364" s="2">
        <f>VLOOKUP(C80364,Подписчики!A:D,4,FALSE)/24+B80364</f>
        <v>44381.495974099962</v>
      </c>
      <c r="G80364">
        <f t="shared" si="1255"/>
        <v>7</v>
      </c>
    </row>
    <row r="80365" spans="1:7" x14ac:dyDescent="0.25">
      <c r="A80365">
        <v>243974</v>
      </c>
      <c r="B80365" s="2">
        <v>44381.413213592234</v>
      </c>
      <c r="C80365">
        <v>49803</v>
      </c>
      <c r="D80365">
        <v>129210</v>
      </c>
      <c r="E80365" t="str">
        <f>VLOOKUP(C80365,Подписчики!A:D,2,FALSE)</f>
        <v>UTC+5</v>
      </c>
      <c r="F80365" s="2">
        <f>VLOOKUP(C80365,Подписчики!A:D,4,FALSE)/24+B80365</f>
        <v>44381.621546925569</v>
      </c>
      <c r="G80365">
        <f t="shared" si="1255"/>
        <v>7</v>
      </c>
    </row>
    <row r="80366" spans="1:7" x14ac:dyDescent="0.25">
      <c r="A80366">
        <v>243977</v>
      </c>
      <c r="B80366" s="2">
        <v>44381.413251136815</v>
      </c>
      <c r="C80366">
        <v>94068</v>
      </c>
      <c r="D80366">
        <v>250679</v>
      </c>
      <c r="E80366" t="str">
        <f>VLOOKUP(C80366,Подписчики!A:D,2,FALSE)</f>
        <v>UTC+0</v>
      </c>
      <c r="F80366" s="2">
        <f>VLOOKUP(C80366,Подписчики!A:D,4,FALSE)/24+B80366</f>
        <v>44381.413251136815</v>
      </c>
      <c r="G80366">
        <f t="shared" si="1255"/>
        <v>7</v>
      </c>
    </row>
    <row r="80367" spans="1:7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t="str">
        <f>VLOOKUP(C80367,Подписчики!A:D,2,FALSE)</f>
        <v>UTC+2</v>
      </c>
      <c r="F80367" s="2">
        <f>VLOOKUP(C80367,Подписчики!A:D,4,FALSE)/24+B80367</f>
        <v>44381.497000000003</v>
      </c>
      <c r="G80367">
        <f t="shared" si="1255"/>
        <v>7</v>
      </c>
    </row>
    <row r="80368" spans="1:7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t="str">
        <f>VLOOKUP(C80368,Подписчики!A:D,2,FALSE)</f>
        <v>UTC+8</v>
      </c>
      <c r="F80368" s="2">
        <f>VLOOKUP(C80368,Подписчики!A:D,4,FALSE)/24+B80368</f>
        <v>44381.747760517799</v>
      </c>
      <c r="G80368">
        <f t="shared" si="1255"/>
        <v>7</v>
      </c>
    </row>
    <row r="80369" spans="1:7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t="str">
        <f>VLOOKUP(C80369,Подписчики!A:D,2,FALSE)</f>
        <v>UTC+2</v>
      </c>
      <c r="F80369" s="2">
        <f>VLOOKUP(C80369,Подписчики!A:D,4,FALSE)/24+B80369</f>
        <v>44381.504092023482</v>
      </c>
      <c r="G80369">
        <f t="shared" si="1255"/>
        <v>7</v>
      </c>
    </row>
    <row r="80370" spans="1:7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t="str">
        <f>VLOOKUP(C80370,Подписчики!A:D,2,FALSE)</f>
        <v>UTC-8</v>
      </c>
      <c r="F80370" s="2">
        <f>VLOOKUP(C80370,Подписчики!A:D,4,FALSE)/24+B80370</f>
        <v>44381.088218838056</v>
      </c>
      <c r="G80370">
        <f t="shared" si="1255"/>
        <v>7</v>
      </c>
    </row>
    <row r="80371" spans="1:7" x14ac:dyDescent="0.25">
      <c r="A80371">
        <v>243992</v>
      </c>
      <c r="B80371" s="2">
        <v>44381.427776699027</v>
      </c>
      <c r="C80371">
        <v>38892</v>
      </c>
      <c r="D80371">
        <v>432277</v>
      </c>
      <c r="E80371" t="str">
        <f>VLOOKUP(C80371,Подписчики!A:D,2,FALSE)</f>
        <v>UTC-7</v>
      </c>
      <c r="F80371" s="2">
        <f>VLOOKUP(C80371,Подписчики!A:D,4,FALSE)/24+B80371</f>
        <v>44381.136110032363</v>
      </c>
      <c r="G80371">
        <f t="shared" si="1255"/>
        <v>7</v>
      </c>
    </row>
    <row r="80372" spans="1:7" x14ac:dyDescent="0.25">
      <c r="A80372">
        <v>243993</v>
      </c>
      <c r="B80372" s="2">
        <v>44381.428585760514</v>
      </c>
      <c r="C80372">
        <v>94644</v>
      </c>
      <c r="D80372">
        <v>250679</v>
      </c>
      <c r="E80372" t="str">
        <f>VLOOKUP(C80372,Подписчики!A:D,2,FALSE)</f>
        <v>UTC+11</v>
      </c>
      <c r="F80372" s="2">
        <f>VLOOKUP(C80372,Подписчики!A:D,4,FALSE)/24+B80372</f>
        <v>44381.470252427178</v>
      </c>
      <c r="G80372">
        <f t="shared" si="1255"/>
        <v>7</v>
      </c>
    </row>
    <row r="80373" spans="1:7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t="str">
        <f>VLOOKUP(C80373,Подписчики!A:D,2,FALSE)</f>
        <v>UTC+0</v>
      </c>
      <c r="F80373" s="2">
        <f>VLOOKUP(C80373,Подписчики!A:D,4,FALSE)/24+B80373</f>
        <v>44381.430005798517</v>
      </c>
      <c r="G80373">
        <f t="shared" si="1255"/>
        <v>7</v>
      </c>
    </row>
    <row r="80374" spans="1:7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t="str">
        <f>VLOOKUP(C80374,Подписчики!A:D,2,FALSE)</f>
        <v>UTC+3</v>
      </c>
      <c r="F80374" s="2">
        <f>VLOOKUP(C80374,Подписчики!A:D,4,FALSE)/24+B80374</f>
        <v>44381.555203883494</v>
      </c>
      <c r="G80374">
        <f t="shared" si="1255"/>
        <v>7</v>
      </c>
    </row>
    <row r="80375" spans="1:7" x14ac:dyDescent="0.25">
      <c r="A80375">
        <v>244002</v>
      </c>
      <c r="B80375" s="2">
        <v>44381.431417475724</v>
      </c>
      <c r="C80375">
        <v>305424</v>
      </c>
      <c r="D80375">
        <v>93191</v>
      </c>
      <c r="E80375" t="str">
        <f>VLOOKUP(C80375,Подписчики!A:D,2,FALSE)</f>
        <v>UTC+2</v>
      </c>
      <c r="F80375" s="2">
        <f>VLOOKUP(C80375,Подписчики!A:D,4,FALSE)/24+B80375</f>
        <v>44381.514750809059</v>
      </c>
      <c r="G80375">
        <f t="shared" si="1255"/>
        <v>7</v>
      </c>
    </row>
    <row r="80376" spans="1:7" x14ac:dyDescent="0.25">
      <c r="A80376">
        <v>244005</v>
      </c>
      <c r="B80376" s="2">
        <v>44381.432142094178</v>
      </c>
      <c r="C80376">
        <v>54270</v>
      </c>
      <c r="D80376">
        <v>182191</v>
      </c>
      <c r="E80376" t="str">
        <f>VLOOKUP(C80376,Подписчики!A:D,2,FALSE)</f>
        <v>UTC+1</v>
      </c>
      <c r="F80376" s="2">
        <f>VLOOKUP(C80376,Подписчики!A:D,4,FALSE)/24+B80376</f>
        <v>44381.473808760842</v>
      </c>
      <c r="G80376">
        <f t="shared" si="1255"/>
        <v>7</v>
      </c>
    </row>
    <row r="80377" spans="1:7" x14ac:dyDescent="0.25">
      <c r="A80377">
        <v>244007</v>
      </c>
      <c r="B80377" s="2">
        <v>44381.432966093933</v>
      </c>
      <c r="C80377">
        <v>91864</v>
      </c>
      <c r="D80377">
        <v>149755</v>
      </c>
      <c r="E80377" t="str">
        <f>VLOOKUP(C80377,Подписчики!A:D,2,FALSE)</f>
        <v>UTC-3</v>
      </c>
      <c r="F80377" s="2">
        <f>VLOOKUP(C80377,Подписчики!A:D,4,FALSE)/24+B80377</f>
        <v>44381.307966093933</v>
      </c>
      <c r="G80377">
        <f t="shared" si="1255"/>
        <v>7</v>
      </c>
    </row>
    <row r="80378" spans="1:7" x14ac:dyDescent="0.25">
      <c r="A80378">
        <v>244012</v>
      </c>
      <c r="B80378" s="2">
        <v>44381.433440129447</v>
      </c>
      <c r="C80378">
        <v>155213</v>
      </c>
      <c r="D80378">
        <v>83474</v>
      </c>
      <c r="E80378" t="str">
        <f>VLOOKUP(C80378,Подписчики!A:D,2,FALSE)</f>
        <v>UTC-9</v>
      </c>
      <c r="F80378" s="2">
        <f>VLOOKUP(C80378,Подписчики!A:D,4,FALSE)/24+B80378</f>
        <v>44381.058440129447</v>
      </c>
      <c r="G80378">
        <f t="shared" si="1255"/>
        <v>7</v>
      </c>
    </row>
    <row r="80379" spans="1:7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t="str">
        <f>VLOOKUP(C80379,Подписчики!A:D,2,FALSE)</f>
        <v>UTC+0</v>
      </c>
      <c r="F80379" s="2">
        <f>VLOOKUP(C80379,Подписчики!A:D,4,FALSE)/24+B80379</f>
        <v>44381.434000000001</v>
      </c>
      <c r="G80379">
        <f t="shared" si="1255"/>
        <v>7</v>
      </c>
    </row>
    <row r="80380" spans="1:7" x14ac:dyDescent="0.25">
      <c r="A80380">
        <v>244019</v>
      </c>
      <c r="B80380" s="2">
        <v>44381.434186834318</v>
      </c>
      <c r="C80380">
        <v>78429</v>
      </c>
      <c r="D80380">
        <v>230507</v>
      </c>
      <c r="E80380" t="str">
        <f>VLOOKUP(C80380,Подписчики!A:D,2,FALSE)</f>
        <v>UTC+2</v>
      </c>
      <c r="F80380" s="2">
        <f>VLOOKUP(C80380,Подписчики!A:D,4,FALSE)/24+B80380</f>
        <v>44381.517520167654</v>
      </c>
      <c r="G80380">
        <f t="shared" si="1255"/>
        <v>7</v>
      </c>
    </row>
    <row r="80381" spans="1:7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t="str">
        <f>VLOOKUP(C80381,Подписчики!A:D,2,FALSE)</f>
        <v>UTC-6</v>
      </c>
      <c r="F80381" s="2">
        <f>VLOOKUP(C80381,Подписчики!A:D,4,FALSE)/24+B80381</f>
        <v>44381.187116611225</v>
      </c>
      <c r="G80381">
        <f t="shared" si="1255"/>
        <v>7</v>
      </c>
    </row>
    <row r="80382" spans="1:7" x14ac:dyDescent="0.25">
      <c r="A80382">
        <v>244026</v>
      </c>
      <c r="B80382" s="2">
        <v>44381.437485436894</v>
      </c>
      <c r="C80382">
        <v>81475</v>
      </c>
      <c r="D80382">
        <v>347226</v>
      </c>
      <c r="E80382" t="str">
        <f>VLOOKUP(C80382,Подписчики!A:D,2,FALSE)</f>
        <v>UTC+5</v>
      </c>
      <c r="F80382" s="2">
        <f>VLOOKUP(C80382,Подписчики!A:D,4,FALSE)/24+B80382</f>
        <v>44381.64581877023</v>
      </c>
      <c r="G80382">
        <f t="shared" si="1255"/>
        <v>7</v>
      </c>
    </row>
    <row r="80383" spans="1:7" x14ac:dyDescent="0.25">
      <c r="A80383">
        <v>244031</v>
      </c>
      <c r="B80383" s="2">
        <v>44381.437818536942</v>
      </c>
      <c r="C80383">
        <v>342620</v>
      </c>
      <c r="D80383">
        <v>19520</v>
      </c>
      <c r="E80383" t="str">
        <f>VLOOKUP(C80383,Подписчики!A:D,2,FALSE)</f>
        <v>UTC+1</v>
      </c>
      <c r="F80383" s="2">
        <f>VLOOKUP(C80383,Подписчики!A:D,4,FALSE)/24+B80383</f>
        <v>44381.479485203607</v>
      </c>
      <c r="G80383">
        <f t="shared" si="1255"/>
        <v>7</v>
      </c>
    </row>
    <row r="80384" spans="1:7" x14ac:dyDescent="0.25">
      <c r="A80384">
        <v>244033</v>
      </c>
      <c r="B80384" s="2">
        <v>44381.438000000002</v>
      </c>
      <c r="C80384">
        <v>75817</v>
      </c>
      <c r="D80384">
        <v>158978</v>
      </c>
      <c r="E80384" t="str">
        <f>VLOOKUP(C80384,Подписчики!A:D,2,FALSE)</f>
        <v>UTC+0</v>
      </c>
      <c r="F80384" s="2">
        <f>VLOOKUP(C80384,Подписчики!A:D,4,FALSE)/24+B80384</f>
        <v>44381.438000000002</v>
      </c>
      <c r="G80384">
        <f t="shared" si="1255"/>
        <v>7</v>
      </c>
    </row>
    <row r="80385" spans="1:7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t="str">
        <f>VLOOKUP(C80385,Подписчики!A:D,2,FALSE)</f>
        <v>UTC+2</v>
      </c>
      <c r="F80385" s="2">
        <f>VLOOKUP(C80385,Подписчики!A:D,4,FALSE)/24+B80385</f>
        <v>44381.521762240467</v>
      </c>
      <c r="G80385">
        <f t="shared" si="1255"/>
        <v>7</v>
      </c>
    </row>
    <row r="80386" spans="1:7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t="str">
        <f>VLOOKUP(C80386,Подписчики!A:D,2,FALSE)</f>
        <v>UTC+2</v>
      </c>
      <c r="F80386" s="2">
        <f>VLOOKUP(C80386,Подписчики!A:D,4,FALSE)/24+B80386</f>
        <v>44381.522841423946</v>
      </c>
      <c r="G80386">
        <f t="shared" si="1255"/>
        <v>7</v>
      </c>
    </row>
    <row r="80387" spans="1:7" x14ac:dyDescent="0.25">
      <c r="A80387">
        <v>244040</v>
      </c>
      <c r="B80387" s="2">
        <v>44381.439666666665</v>
      </c>
      <c r="C80387">
        <v>15056</v>
      </c>
      <c r="D80387">
        <v>153893</v>
      </c>
      <c r="E80387" t="str">
        <f>VLOOKUP(C80387,Подписчики!A:D,2,FALSE)</f>
        <v>UTC+5</v>
      </c>
      <c r="F80387" s="2">
        <f>VLOOKUP(C80387,Подписчики!A:D,4,FALSE)/24+B80387</f>
        <v>44381.648000000001</v>
      </c>
      <c r="G80387">
        <f t="shared" ref="G80387:G80450" si="1256">WEEKDAY(F80387,2)</f>
        <v>7</v>
      </c>
    </row>
    <row r="80388" spans="1:7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t="str">
        <f>VLOOKUP(C80388,Подписчики!A:D,2,FALSE)</f>
        <v>UTC+1</v>
      </c>
      <c r="F80388" s="2">
        <f>VLOOKUP(C80388,Подписчики!A:D,4,FALSE)/24+B80388</f>
        <v>44381.481346832683</v>
      </c>
      <c r="G80388">
        <f t="shared" si="1256"/>
        <v>7</v>
      </c>
    </row>
    <row r="80389" spans="1:7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t="str">
        <f>VLOOKUP(C80389,Подписчики!A:D,2,FALSE)</f>
        <v>UTC+1</v>
      </c>
      <c r="F80389" s="2">
        <f>VLOOKUP(C80389,Подписчики!A:D,4,FALSE)/24+B80389</f>
        <v>44381.481896165853</v>
      </c>
      <c r="G80389">
        <f t="shared" si="1256"/>
        <v>7</v>
      </c>
    </row>
    <row r="80390" spans="1:7" x14ac:dyDescent="0.25">
      <c r="A80390">
        <v>244049</v>
      </c>
      <c r="B80390" s="2">
        <v>44381.440992461925</v>
      </c>
      <c r="C80390">
        <v>190840</v>
      </c>
      <c r="D80390">
        <v>2004</v>
      </c>
      <c r="E80390" t="str">
        <f>VLOOKUP(C80390,Подписчики!A:D,2,FALSE)</f>
        <v>UTC+3</v>
      </c>
      <c r="F80390" s="2">
        <f>VLOOKUP(C80390,Подписчики!A:D,4,FALSE)/24+B80390</f>
        <v>44381.565992461925</v>
      </c>
      <c r="G80390">
        <f t="shared" si="1256"/>
        <v>7</v>
      </c>
    </row>
    <row r="80391" spans="1:7" x14ac:dyDescent="0.25">
      <c r="A80391">
        <v>244053</v>
      </c>
      <c r="B80391" s="2">
        <v>44381.442744336564</v>
      </c>
      <c r="C80391">
        <v>69557</v>
      </c>
      <c r="D80391">
        <v>337058</v>
      </c>
      <c r="E80391" t="str">
        <f>VLOOKUP(C80391,Подписчики!A:D,2,FALSE)</f>
        <v>UTC+2</v>
      </c>
      <c r="F80391" s="2">
        <f>VLOOKUP(C80391,Подписчики!A:D,4,FALSE)/24+B80391</f>
        <v>44381.5260776699</v>
      </c>
      <c r="G80391">
        <f t="shared" si="1256"/>
        <v>7</v>
      </c>
    </row>
    <row r="80392" spans="1:7" x14ac:dyDescent="0.25">
      <c r="A80392">
        <v>244056</v>
      </c>
      <c r="B80392" s="2">
        <v>44381.443148867314</v>
      </c>
      <c r="C80392">
        <v>92496</v>
      </c>
      <c r="D80392">
        <v>23621</v>
      </c>
      <c r="E80392" t="str">
        <f>VLOOKUP(C80392,Подписчики!A:D,2,FALSE)</f>
        <v>UTC+3</v>
      </c>
      <c r="F80392" s="2">
        <f>VLOOKUP(C80392,Подписчики!A:D,4,FALSE)/24+B80392</f>
        <v>44381.568148867314</v>
      </c>
      <c r="G80392">
        <f t="shared" si="1256"/>
        <v>7</v>
      </c>
    </row>
    <row r="80393" spans="1:7" x14ac:dyDescent="0.25">
      <c r="A80393">
        <v>244060</v>
      </c>
      <c r="B80393" s="2">
        <v>44381.445844904934</v>
      </c>
      <c r="C80393">
        <v>331053</v>
      </c>
      <c r="D80393">
        <v>21407</v>
      </c>
      <c r="E80393" t="str">
        <f>VLOOKUP(C80393,Подписчики!A:D,2,FALSE)</f>
        <v>UTC+3</v>
      </c>
      <c r="F80393" s="2">
        <f>VLOOKUP(C80393,Подписчики!A:D,4,FALSE)/24+B80393</f>
        <v>44381.570844904934</v>
      </c>
      <c r="G80393">
        <f t="shared" si="1256"/>
        <v>7</v>
      </c>
    </row>
    <row r="80394" spans="1:7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t="str">
        <f>VLOOKUP(C80394,Подписчики!A:D,2,FALSE)</f>
        <v>UTC+2</v>
      </c>
      <c r="F80394" s="2">
        <f>VLOOKUP(C80394,Подписчики!A:D,4,FALSE)/24+B80394</f>
        <v>44381.532077496668</v>
      </c>
      <c r="G80394">
        <f t="shared" si="1256"/>
        <v>7</v>
      </c>
    </row>
    <row r="80395" spans="1:7" x14ac:dyDescent="0.25">
      <c r="A80395">
        <v>244067</v>
      </c>
      <c r="B80395" s="2">
        <v>44381.449262978</v>
      </c>
      <c r="C80395">
        <v>279215</v>
      </c>
      <c r="D80395">
        <v>154256</v>
      </c>
      <c r="E80395" t="str">
        <f>VLOOKUP(C80395,Подписчики!A:D,2,FALSE)</f>
        <v>UTC+1</v>
      </c>
      <c r="F80395" s="2">
        <f>VLOOKUP(C80395,Подписчики!A:D,4,FALSE)/24+B80395</f>
        <v>44381.490929644664</v>
      </c>
      <c r="G80395">
        <f t="shared" si="1256"/>
        <v>7</v>
      </c>
    </row>
    <row r="80396" spans="1:7" x14ac:dyDescent="0.25">
      <c r="A80396">
        <v>244068</v>
      </c>
      <c r="B80396" s="2">
        <v>44381.450025889964</v>
      </c>
      <c r="C80396">
        <v>28978</v>
      </c>
      <c r="D80396">
        <v>153893</v>
      </c>
      <c r="E80396" t="str">
        <f>VLOOKUP(C80396,Подписчики!A:D,2,FALSE)</f>
        <v>UTC+0</v>
      </c>
      <c r="F80396" s="2">
        <f>VLOOKUP(C80396,Подписчики!A:D,4,FALSE)/24+B80396</f>
        <v>44381.450025889964</v>
      </c>
      <c r="G80396">
        <f t="shared" si="1256"/>
        <v>7</v>
      </c>
    </row>
    <row r="80397" spans="1:7" x14ac:dyDescent="0.25">
      <c r="A80397">
        <v>244071</v>
      </c>
      <c r="B80397" s="2">
        <v>44381.450727866453</v>
      </c>
      <c r="C80397">
        <v>272921</v>
      </c>
      <c r="D80397">
        <v>13019</v>
      </c>
      <c r="E80397" t="str">
        <f>VLOOKUP(C80397,Подписчики!A:D,2,FALSE)</f>
        <v>UTC+1</v>
      </c>
      <c r="F80397" s="2">
        <f>VLOOKUP(C80397,Подписчики!A:D,4,FALSE)/24+B80397</f>
        <v>44381.492394533117</v>
      </c>
      <c r="G80397">
        <f t="shared" si="1256"/>
        <v>7</v>
      </c>
    </row>
    <row r="80398" spans="1:7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t="str">
        <f>VLOOKUP(C80398,Подписчики!A:D,2,FALSE)</f>
        <v>UTC+0</v>
      </c>
      <c r="F80398" s="2">
        <f>VLOOKUP(C80398,Подписчики!A:D,4,FALSE)/24+B80398</f>
        <v>44381.451644012945</v>
      </c>
      <c r="G80398">
        <f t="shared" si="1256"/>
        <v>7</v>
      </c>
    </row>
    <row r="80399" spans="1:7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t="str">
        <f>VLOOKUP(C80399,Подписчики!A:D,2,FALSE)</f>
        <v>UTC+2</v>
      </c>
      <c r="F80399" s="2">
        <f>VLOOKUP(C80399,Подписчики!A:D,4,FALSE)/24+B80399</f>
        <v>44381.535617643771</v>
      </c>
      <c r="G80399">
        <f t="shared" si="1256"/>
        <v>7</v>
      </c>
    </row>
    <row r="80400" spans="1:7" x14ac:dyDescent="0.25">
      <c r="A80400">
        <v>244085</v>
      </c>
      <c r="B80400" s="2">
        <v>44381.454071197411</v>
      </c>
      <c r="C80400">
        <v>94234</v>
      </c>
      <c r="D80400">
        <v>47234</v>
      </c>
      <c r="E80400" t="str">
        <f>VLOOKUP(C80400,Подписчики!A:D,2,FALSE)</f>
        <v>UTC+2</v>
      </c>
      <c r="F80400" s="2">
        <f>VLOOKUP(C80400,Подписчики!A:D,4,FALSE)/24+B80400</f>
        <v>44381.537404530747</v>
      </c>
      <c r="G80400">
        <f t="shared" si="1256"/>
        <v>7</v>
      </c>
    </row>
    <row r="80401" spans="1:7" x14ac:dyDescent="0.25">
      <c r="A80401">
        <v>244088</v>
      </c>
      <c r="B80401" s="2">
        <v>44381.455092013304</v>
      </c>
      <c r="C80401">
        <v>84461</v>
      </c>
      <c r="D80401">
        <v>392434</v>
      </c>
      <c r="E80401" t="str">
        <f>VLOOKUP(C80401,Подписчики!A:D,2,FALSE)</f>
        <v>UTC+1</v>
      </c>
      <c r="F80401" s="2">
        <f>VLOOKUP(C80401,Подписчики!A:D,4,FALSE)/24+B80401</f>
        <v>44381.496758679968</v>
      </c>
      <c r="G80401">
        <f t="shared" si="1256"/>
        <v>7</v>
      </c>
    </row>
    <row r="80402" spans="1:7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t="str">
        <f>VLOOKUP(C80402,Подписчики!A:D,2,FALSE)</f>
        <v>UTC+3</v>
      </c>
      <c r="F80402" s="2">
        <f>VLOOKUP(C80402,Подписчики!A:D,4,FALSE)/24+B80402</f>
        <v>44381.580824457531</v>
      </c>
      <c r="G80402">
        <f t="shared" si="1256"/>
        <v>7</v>
      </c>
    </row>
    <row r="80403" spans="1:7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t="str">
        <f>VLOOKUP(C80403,Подписчики!A:D,2,FALSE)</f>
        <v>UTC+1</v>
      </c>
      <c r="F80403" s="2">
        <f>VLOOKUP(C80403,Подписчики!A:D,4,FALSE)/24+B80403</f>
        <v>44381.498894975637</v>
      </c>
      <c r="G80403">
        <f t="shared" si="1256"/>
        <v>7</v>
      </c>
    </row>
    <row r="80404" spans="1:7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t="str">
        <f>VLOOKUP(C80404,Подписчики!A:D,2,FALSE)</f>
        <v>UTC+7</v>
      </c>
      <c r="F80404" s="2">
        <f>VLOOKUP(C80404,Подписчики!A:D,4,FALSE)/24+B80404</f>
        <v>44381.749000000003</v>
      </c>
      <c r="G80404">
        <f t="shared" si="1256"/>
        <v>7</v>
      </c>
    </row>
    <row r="80405" spans="1:7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t="str">
        <f>VLOOKUP(C80405,Подписчики!A:D,2,FALSE)</f>
        <v>UTC+1</v>
      </c>
      <c r="F80405" s="2">
        <f>VLOOKUP(C80405,Подписчики!A:D,4,FALSE)/24+B80405</f>
        <v>44381.499000000003</v>
      </c>
      <c r="G80405">
        <f t="shared" si="1256"/>
        <v>7</v>
      </c>
    </row>
    <row r="80406" spans="1:7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t="str">
        <f>VLOOKUP(C80406,Подписчики!A:D,2,FALSE)</f>
        <v>UTC+3</v>
      </c>
      <c r="F80406" s="2">
        <f>VLOOKUP(C80406,Подписчики!A:D,4,FALSE)/24+B80406</f>
        <v>44381.582711974108</v>
      </c>
      <c r="G80406">
        <f t="shared" si="1256"/>
        <v>7</v>
      </c>
    </row>
    <row r="80407" spans="1:7" x14ac:dyDescent="0.25">
      <c r="A80407">
        <v>244097</v>
      </c>
      <c r="B80407" s="2">
        <v>44381.458521035594</v>
      </c>
      <c r="C80407">
        <v>276917</v>
      </c>
      <c r="D80407">
        <v>5151</v>
      </c>
      <c r="E80407" t="str">
        <f>VLOOKUP(C80407,Подписчики!A:D,2,FALSE)</f>
        <v>UTC+5</v>
      </c>
      <c r="F80407" s="2">
        <f>VLOOKUP(C80407,Подписчики!A:D,4,FALSE)/24+B80407</f>
        <v>44381.66685436893</v>
      </c>
      <c r="G80407">
        <f t="shared" si="1256"/>
        <v>7</v>
      </c>
    </row>
    <row r="80408" spans="1:7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t="str">
        <f>VLOOKUP(C80408,Подписчики!A:D,2,FALSE)</f>
        <v>UTC+2</v>
      </c>
      <c r="F80408" s="2">
        <f>VLOOKUP(C80408,Подписчики!A:D,4,FALSE)/24+B80408</f>
        <v>44381.542057049272</v>
      </c>
      <c r="G80408">
        <f t="shared" si="1256"/>
        <v>7</v>
      </c>
    </row>
    <row r="80409" spans="1:7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t="str">
        <f>VLOOKUP(C80409,Подписчики!A:D,2,FALSE)</f>
        <v>UTC+1</v>
      </c>
      <c r="F80409" s="2">
        <f>VLOOKUP(C80409,Подписчики!A:D,4,FALSE)/24+B80409</f>
        <v>44381.501153345336</v>
      </c>
      <c r="G80409">
        <f t="shared" si="1256"/>
        <v>7</v>
      </c>
    </row>
    <row r="80410" spans="1:7" x14ac:dyDescent="0.25">
      <c r="A80410">
        <v>244105</v>
      </c>
      <c r="B80410" s="2">
        <v>44381.460860011597</v>
      </c>
      <c r="C80410">
        <v>18346</v>
      </c>
      <c r="D80410">
        <v>137309</v>
      </c>
      <c r="E80410" t="str">
        <f>VLOOKUP(C80410,Подписчики!A:D,2,FALSE)</f>
        <v>UTC+3</v>
      </c>
      <c r="F80410" s="2">
        <f>VLOOKUP(C80410,Подписчики!A:D,4,FALSE)/24+B80410</f>
        <v>44381.585860011597</v>
      </c>
      <c r="G80410">
        <f t="shared" si="1256"/>
        <v>7</v>
      </c>
    </row>
    <row r="80411" spans="1:7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t="str">
        <f>VLOOKUP(C80411,Подписчики!A:D,2,FALSE)</f>
        <v>UTC+3</v>
      </c>
      <c r="F80411" s="2">
        <f>VLOOKUP(C80411,Подписчики!A:D,4,FALSE)/24+B80411</f>
        <v>44381.586348307748</v>
      </c>
      <c r="G80411">
        <f t="shared" si="1256"/>
        <v>7</v>
      </c>
    </row>
    <row r="80412" spans="1:7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t="str">
        <f>VLOOKUP(C80412,Подписчики!A:D,2,FALSE)</f>
        <v>UTC+1</v>
      </c>
      <c r="F80412" s="2">
        <f>VLOOKUP(C80412,Подписчики!A:D,4,FALSE)/24+B80412</f>
        <v>44381.503423948219</v>
      </c>
      <c r="G80412">
        <f t="shared" si="1256"/>
        <v>7</v>
      </c>
    </row>
    <row r="80413" spans="1:7" x14ac:dyDescent="0.25">
      <c r="A80413">
        <v>244116</v>
      </c>
      <c r="B80413" s="2">
        <v>44381.462782677692</v>
      </c>
      <c r="C80413">
        <v>13536</v>
      </c>
      <c r="D80413">
        <v>389877</v>
      </c>
      <c r="E80413" t="str">
        <f>VLOOKUP(C80413,Подписчики!A:D,2,FALSE)</f>
        <v>UTC-3</v>
      </c>
      <c r="F80413" s="2">
        <f>VLOOKUP(C80413,Подписчики!A:D,4,FALSE)/24+B80413</f>
        <v>44381.337782677692</v>
      </c>
      <c r="G80413">
        <f t="shared" si="1256"/>
        <v>7</v>
      </c>
    </row>
    <row r="80414" spans="1:7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t="str">
        <f>VLOOKUP(C80414,Подписчики!A:D,2,FALSE)</f>
        <v>UTC+3</v>
      </c>
      <c r="F80414" s="2">
        <f>VLOOKUP(C80414,Подписчики!A:D,4,FALSE)/24+B80414</f>
        <v>44381.589184466022</v>
      </c>
      <c r="G80414">
        <f t="shared" si="1256"/>
        <v>7</v>
      </c>
    </row>
    <row r="80415" spans="1:7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t="str">
        <f>VLOOKUP(C80415,Подписчики!A:D,2,FALSE)</f>
        <v>UTC+3</v>
      </c>
      <c r="F80415" s="2">
        <f>VLOOKUP(C80415,Подписчики!A:D,4,FALSE)/24+B80415</f>
        <v>44381.589184466022</v>
      </c>
      <c r="G80415">
        <f t="shared" si="1256"/>
        <v>7</v>
      </c>
    </row>
    <row r="80416" spans="1:7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t="str">
        <f>VLOOKUP(C80416,Подписчики!A:D,2,FALSE)</f>
        <v>UTC+2</v>
      </c>
      <c r="F80416" s="2">
        <f>VLOOKUP(C80416,Подписчики!A:D,4,FALSE)/24+B80416</f>
        <v>44381.548731391587</v>
      </c>
      <c r="G80416">
        <f t="shared" si="1256"/>
        <v>7</v>
      </c>
    </row>
    <row r="80417" spans="1:7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t="str">
        <f>VLOOKUP(C80417,Подписчики!A:D,2,FALSE)</f>
        <v>UTC+2</v>
      </c>
      <c r="F80417" s="2">
        <f>VLOOKUP(C80417,Подписчики!A:D,4,FALSE)/24+B80417</f>
        <v>44381.548893195395</v>
      </c>
      <c r="G80417">
        <f t="shared" si="1256"/>
        <v>7</v>
      </c>
    </row>
    <row r="80418" spans="1:7" x14ac:dyDescent="0.25">
      <c r="A80418">
        <v>244128</v>
      </c>
      <c r="B80418" s="2">
        <v>44381.465666666663</v>
      </c>
      <c r="C80418">
        <v>82546</v>
      </c>
      <c r="D80418">
        <v>433840</v>
      </c>
      <c r="E80418" t="str">
        <f>VLOOKUP(C80418,Подписчики!A:D,2,FALSE)</f>
        <v>UTC-4</v>
      </c>
      <c r="F80418" s="2">
        <f>VLOOKUP(C80418,Подписчики!A:D,4,FALSE)/24+B80418</f>
        <v>44381.298999999999</v>
      </c>
      <c r="G80418">
        <f t="shared" si="1256"/>
        <v>7</v>
      </c>
    </row>
    <row r="80419" spans="1:7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t="str">
        <f>VLOOKUP(C80419,Подписчики!A:D,2,FALSE)</f>
        <v>UTC+1</v>
      </c>
      <c r="F80419" s="2">
        <f>VLOOKUP(C80419,Подписчики!A:D,4,FALSE)/24+B80419</f>
        <v>44381.508172602516</v>
      </c>
      <c r="G80419">
        <f t="shared" si="1256"/>
        <v>7</v>
      </c>
    </row>
    <row r="80420" spans="1:7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t="str">
        <f>VLOOKUP(C80420,Подписчики!A:D,2,FALSE)</f>
        <v>UTC+9</v>
      </c>
      <c r="F80420" s="2">
        <f>VLOOKUP(C80420,Подписчики!A:D,4,FALSE)/24+B80420</f>
        <v>44381.841611650489</v>
      </c>
      <c r="G80420">
        <f t="shared" si="1256"/>
        <v>7</v>
      </c>
    </row>
    <row r="80421" spans="1:7" x14ac:dyDescent="0.25">
      <c r="A80421">
        <v>244134</v>
      </c>
      <c r="B80421" s="2">
        <v>44381.46662800989</v>
      </c>
      <c r="C80421">
        <v>117867</v>
      </c>
      <c r="D80421">
        <v>230507</v>
      </c>
      <c r="E80421" t="str">
        <f>VLOOKUP(C80421,Подписчики!A:D,2,FALSE)</f>
        <v>UTC+1</v>
      </c>
      <c r="F80421" s="2">
        <f>VLOOKUP(C80421,Подписчики!A:D,4,FALSE)/24+B80421</f>
        <v>44381.508294676554</v>
      </c>
      <c r="G80421">
        <f t="shared" si="1256"/>
        <v>7</v>
      </c>
    </row>
    <row r="80422" spans="1:7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t="str">
        <f>VLOOKUP(C80422,Подписчики!A:D,2,FALSE)</f>
        <v>UTC+6</v>
      </c>
      <c r="F80422" s="2">
        <f>VLOOKUP(C80422,Подписчики!A:D,4,FALSE)/24+B80422</f>
        <v>44381.717299417098</v>
      </c>
      <c r="G80422">
        <f t="shared" si="1256"/>
        <v>7</v>
      </c>
    </row>
    <row r="80423" spans="1:7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t="str">
        <f>VLOOKUP(C80423,Подписчики!A:D,2,FALSE)</f>
        <v>UTC+3</v>
      </c>
      <c r="F80423" s="2">
        <f>VLOOKUP(C80423,Подписчики!A:D,4,FALSE)/24+B80423</f>
        <v>44381.592420711975</v>
      </c>
      <c r="G80423">
        <f t="shared" si="1256"/>
        <v>7</v>
      </c>
    </row>
    <row r="80424" spans="1:7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t="str">
        <f>VLOOKUP(C80424,Подписчики!A:D,2,FALSE)</f>
        <v>UTC+1</v>
      </c>
      <c r="F80424" s="2">
        <f>VLOOKUP(C80424,Подписчики!A:D,4,FALSE)/24+B80424</f>
        <v>44381.509896440126</v>
      </c>
      <c r="G80424">
        <f t="shared" si="1256"/>
        <v>7</v>
      </c>
    </row>
    <row r="80425" spans="1:7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t="str">
        <f>VLOOKUP(C80425,Подписчики!A:D,2,FALSE)</f>
        <v>UTC+3</v>
      </c>
      <c r="F80425" s="2">
        <f>VLOOKUP(C80425,Подписчики!A:D,4,FALSE)/24+B80425</f>
        <v>44381.593550675985</v>
      </c>
      <c r="G80425">
        <f t="shared" si="1256"/>
        <v>7</v>
      </c>
    </row>
    <row r="80426" spans="1:7" x14ac:dyDescent="0.25">
      <c r="A80426">
        <v>244146</v>
      </c>
      <c r="B80426" s="2">
        <v>44381.468634304205</v>
      </c>
      <c r="C80426">
        <v>313851</v>
      </c>
      <c r="D80426">
        <v>81226</v>
      </c>
      <c r="E80426" t="str">
        <f>VLOOKUP(C80426,Подписчики!A:D,2,FALSE)</f>
        <v>UTC+2</v>
      </c>
      <c r="F80426" s="2">
        <f>VLOOKUP(C80426,Подписчики!A:D,4,FALSE)/24+B80426</f>
        <v>44381.551967637541</v>
      </c>
      <c r="G80426">
        <f t="shared" si="1256"/>
        <v>7</v>
      </c>
    </row>
    <row r="80427" spans="1:7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t="str">
        <f>VLOOKUP(C80427,Подписчики!A:D,2,FALSE)</f>
        <v>UTC-4</v>
      </c>
      <c r="F80427" s="2">
        <f>VLOOKUP(C80427,Подписчики!A:D,4,FALSE)/24+B80427</f>
        <v>44381.302000000003</v>
      </c>
      <c r="G80427">
        <f t="shared" si="1256"/>
        <v>7</v>
      </c>
    </row>
    <row r="80428" spans="1:7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t="str">
        <f>VLOOKUP(C80428,Подписчики!A:D,2,FALSE)</f>
        <v>UTC+2</v>
      </c>
      <c r="F80428" s="2">
        <f>VLOOKUP(C80428,Подписчики!A:D,4,FALSE)/24+B80428</f>
        <v>44381.552463861</v>
      </c>
      <c r="G80428">
        <f t="shared" si="1256"/>
        <v>7</v>
      </c>
    </row>
    <row r="80429" spans="1:7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t="str">
        <f>VLOOKUP(C80429,Подписчики!A:D,2,FALSE)</f>
        <v>UTC+1</v>
      </c>
      <c r="F80429" s="2">
        <f>VLOOKUP(C80429,Подписчики!A:D,4,FALSE)/24+B80429</f>
        <v>44381.511514563106</v>
      </c>
      <c r="G80429">
        <f t="shared" si="1256"/>
        <v>7</v>
      </c>
    </row>
    <row r="80430" spans="1:7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t="str">
        <f>VLOOKUP(C80430,Подписчики!A:D,2,FALSE)</f>
        <v>UTC+7</v>
      </c>
      <c r="F80430" s="2">
        <f>VLOOKUP(C80430,Подписчики!A:D,4,FALSE)/24+B80430</f>
        <v>44381.762658823405</v>
      </c>
      <c r="G80430">
        <f t="shared" si="1256"/>
        <v>7</v>
      </c>
    </row>
    <row r="80431" spans="1:7" x14ac:dyDescent="0.25">
      <c r="A80431">
        <v>244163</v>
      </c>
      <c r="B80431" s="2">
        <v>44381.471175267798</v>
      </c>
      <c r="C80431">
        <v>26452</v>
      </c>
      <c r="D80431">
        <v>325852</v>
      </c>
      <c r="E80431" t="str">
        <f>VLOOKUP(C80431,Подписчики!A:D,2,FALSE)</f>
        <v>UTC+2</v>
      </c>
      <c r="F80431" s="2">
        <f>VLOOKUP(C80431,Подписчики!A:D,4,FALSE)/24+B80431</f>
        <v>44381.554508601133</v>
      </c>
      <c r="G80431">
        <f t="shared" si="1256"/>
        <v>7</v>
      </c>
    </row>
    <row r="80432" spans="1:7" x14ac:dyDescent="0.25">
      <c r="A80432">
        <v>244168</v>
      </c>
      <c r="B80432" s="2">
        <v>44381.47160252693</v>
      </c>
      <c r="C80432">
        <v>74326</v>
      </c>
      <c r="D80432">
        <v>305874</v>
      </c>
      <c r="E80432" t="str">
        <f>VLOOKUP(C80432,Подписчики!A:D,2,FALSE)</f>
        <v>UTC+1</v>
      </c>
      <c r="F80432" s="2">
        <f>VLOOKUP(C80432,Подписчики!A:D,4,FALSE)/24+B80432</f>
        <v>44381.513269193594</v>
      </c>
      <c r="G80432">
        <f t="shared" si="1256"/>
        <v>7</v>
      </c>
    </row>
    <row r="80433" spans="1:7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t="str">
        <f>VLOOKUP(C80433,Подписчики!A:D,2,FALSE)</f>
        <v>UTC+0</v>
      </c>
      <c r="F80433" s="2">
        <f>VLOOKUP(C80433,Подписчики!A:D,4,FALSE)/24+B80433</f>
        <v>44381.472000000002</v>
      </c>
      <c r="G80433">
        <f t="shared" si="1256"/>
        <v>7</v>
      </c>
    </row>
    <row r="80434" spans="1:7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t="str">
        <f>VLOOKUP(C80434,Подписчики!A:D,2,FALSE)</f>
        <v>UTC+9</v>
      </c>
      <c r="F80434" s="2">
        <f>VLOOKUP(C80434,Подписчики!A:D,4,FALSE)/24+B80434</f>
        <v>44381.848084142395</v>
      </c>
      <c r="G80434">
        <f t="shared" si="1256"/>
        <v>7</v>
      </c>
    </row>
    <row r="80435" spans="1:7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t="str">
        <f>VLOOKUP(C80435,Подписчики!A:D,2,FALSE)</f>
        <v>UTC+5</v>
      </c>
      <c r="F80435" s="2">
        <f>VLOOKUP(C80435,Подписчики!A:D,4,FALSE)/24+B80435</f>
        <v>44381.683262377803</v>
      </c>
      <c r="G80435">
        <f t="shared" si="1256"/>
        <v>7</v>
      </c>
    </row>
    <row r="80436" spans="1:7" x14ac:dyDescent="0.25">
      <c r="A80436">
        <v>244178</v>
      </c>
      <c r="B80436" s="2">
        <v>44381.475106796119</v>
      </c>
      <c r="C80436">
        <v>11275</v>
      </c>
      <c r="D80436">
        <v>432277</v>
      </c>
      <c r="E80436" t="str">
        <f>VLOOKUP(C80436,Подписчики!A:D,2,FALSE)</f>
        <v>UTC+6</v>
      </c>
      <c r="F80436" s="2">
        <f>VLOOKUP(C80436,Подписчики!A:D,4,FALSE)/24+B80436</f>
        <v>44381.725106796119</v>
      </c>
      <c r="G80436">
        <f t="shared" si="1256"/>
        <v>7</v>
      </c>
    </row>
    <row r="80437" spans="1:7" x14ac:dyDescent="0.25">
      <c r="A80437">
        <v>244179</v>
      </c>
      <c r="B80437" s="2">
        <v>44381.475106796119</v>
      </c>
      <c r="C80437">
        <v>202226</v>
      </c>
      <c r="D80437">
        <v>18748</v>
      </c>
      <c r="E80437" t="str">
        <f>VLOOKUP(C80437,Подписчики!A:D,2,FALSE)</f>
        <v>UTC+6</v>
      </c>
      <c r="F80437" s="2">
        <f>VLOOKUP(C80437,Подписчики!A:D,4,FALSE)/24+B80437</f>
        <v>44381.725106796119</v>
      </c>
      <c r="G80437">
        <f t="shared" si="1256"/>
        <v>7</v>
      </c>
    </row>
    <row r="80438" spans="1:7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t="str">
        <f>VLOOKUP(C80438,Подписчики!A:D,2,FALSE)</f>
        <v>UTC+0</v>
      </c>
      <c r="F80438" s="2">
        <f>VLOOKUP(C80438,Подписчики!A:D,4,FALSE)/24+B80438</f>
        <v>44381.475203711052</v>
      </c>
      <c r="G80438">
        <f t="shared" si="1256"/>
        <v>7</v>
      </c>
    </row>
    <row r="80439" spans="1:7" x14ac:dyDescent="0.25">
      <c r="A80439">
        <v>244184</v>
      </c>
      <c r="B80439" s="2">
        <v>44381.477950376902</v>
      </c>
      <c r="C80439">
        <v>30282</v>
      </c>
      <c r="D80439">
        <v>152631</v>
      </c>
      <c r="E80439" t="str">
        <f>VLOOKUP(C80439,Подписчики!A:D,2,FALSE)</f>
        <v>UTC+4</v>
      </c>
      <c r="F80439" s="2">
        <f>VLOOKUP(C80439,Подписчики!A:D,4,FALSE)/24+B80439</f>
        <v>44381.644617043567</v>
      </c>
      <c r="G80439">
        <f t="shared" si="1256"/>
        <v>7</v>
      </c>
    </row>
    <row r="80440" spans="1:7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t="str">
        <f>VLOOKUP(C80440,Подписчики!A:D,2,FALSE)</f>
        <v>UTC+1</v>
      </c>
      <c r="F80440" s="2">
        <f>VLOOKUP(C80440,Подписчики!A:D,4,FALSE)/24+B80440</f>
        <v>44381.520349487793</v>
      </c>
      <c r="G80440">
        <f t="shared" si="1256"/>
        <v>7</v>
      </c>
    </row>
    <row r="80441" spans="1:7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t="str">
        <f>VLOOKUP(C80441,Подписчики!A:D,2,FALSE)</f>
        <v>UTC+8</v>
      </c>
      <c r="F80441" s="2">
        <f>VLOOKUP(C80441,Подписчики!A:D,4,FALSE)/24+B80441</f>
        <v>44381.812485436894</v>
      </c>
      <c r="G80441">
        <f t="shared" si="1256"/>
        <v>7</v>
      </c>
    </row>
    <row r="80442" spans="1:7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t="str">
        <f>VLOOKUP(C80442,Подписчики!A:D,2,FALSE)</f>
        <v>UTC+1</v>
      </c>
      <c r="F80442" s="2">
        <f>VLOOKUP(C80442,Подписчики!A:D,4,FALSE)/24+B80442</f>
        <v>44381.521223300973</v>
      </c>
      <c r="G80442">
        <f t="shared" si="1256"/>
        <v>7</v>
      </c>
    </row>
    <row r="80443" spans="1:7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t="str">
        <f>VLOOKUP(C80443,Подписчики!A:D,2,FALSE)</f>
        <v>UTC+3</v>
      </c>
      <c r="F80443" s="2">
        <f>VLOOKUP(C80443,Подписчики!A:D,4,FALSE)/24+B80443</f>
        <v>44381.606983818769</v>
      </c>
      <c r="G80443">
        <f t="shared" si="1256"/>
        <v>7</v>
      </c>
    </row>
    <row r="80444" spans="1:7" x14ac:dyDescent="0.25">
      <c r="A80444">
        <v>244199</v>
      </c>
      <c r="B80444" s="2">
        <v>44381.482253486742</v>
      </c>
      <c r="C80444">
        <v>68867</v>
      </c>
      <c r="D80444">
        <v>118549</v>
      </c>
      <c r="E80444" t="str">
        <f>VLOOKUP(C80444,Подписчики!A:D,2,FALSE)</f>
        <v>UTC+2</v>
      </c>
      <c r="F80444" s="2">
        <f>VLOOKUP(C80444,Подписчики!A:D,4,FALSE)/24+B80444</f>
        <v>44381.565586820077</v>
      </c>
      <c r="G80444">
        <f t="shared" si="1256"/>
        <v>7</v>
      </c>
    </row>
    <row r="80445" spans="1:7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t="str">
        <f>VLOOKUP(C80445,Подписчики!A:D,2,FALSE)</f>
        <v>UTC+12</v>
      </c>
      <c r="F80445" s="2">
        <f>VLOOKUP(C80445,Подписчики!A:D,4,FALSE)/24+B80445</f>
        <v>44381.524055016176</v>
      </c>
      <c r="G80445">
        <f t="shared" si="1256"/>
        <v>7</v>
      </c>
    </row>
    <row r="80446" spans="1:7" x14ac:dyDescent="0.25">
      <c r="A80446">
        <v>244205</v>
      </c>
      <c r="B80446" s="2">
        <v>44381.482528153327</v>
      </c>
      <c r="C80446">
        <v>49479</v>
      </c>
      <c r="D80446">
        <v>170185</v>
      </c>
      <c r="E80446" t="str">
        <f>VLOOKUP(C80446,Подписчики!A:D,2,FALSE)</f>
        <v>UTC+1</v>
      </c>
      <c r="F80446" s="2">
        <f>VLOOKUP(C80446,Подписчики!A:D,4,FALSE)/24+B80446</f>
        <v>44381.524194819991</v>
      </c>
      <c r="G80446">
        <f t="shared" si="1256"/>
        <v>7</v>
      </c>
    </row>
    <row r="80447" spans="1:7" x14ac:dyDescent="0.25">
      <c r="A80447">
        <v>244208</v>
      </c>
      <c r="B80447" s="2">
        <v>44381.483601941749</v>
      </c>
      <c r="C80447">
        <v>222385</v>
      </c>
      <c r="D80447">
        <v>78282</v>
      </c>
      <c r="E80447" t="str">
        <f>VLOOKUP(C80447,Подписчики!A:D,2,FALSE)</f>
        <v>UTC+3</v>
      </c>
      <c r="F80447" s="2">
        <f>VLOOKUP(C80447,Подписчики!A:D,4,FALSE)/24+B80447</f>
        <v>44381.608601941749</v>
      </c>
      <c r="G80447">
        <f t="shared" si="1256"/>
        <v>7</v>
      </c>
    </row>
    <row r="80448" spans="1:7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t="str">
        <f>VLOOKUP(C80448,Подписчики!A:D,2,FALSE)</f>
        <v>UTC+3</v>
      </c>
      <c r="F80448" s="2">
        <f>VLOOKUP(C80448,Подписчики!A:D,4,FALSE)/24+B80448</f>
        <v>44381.610220064722</v>
      </c>
      <c r="G80448">
        <f t="shared" si="1256"/>
        <v>7</v>
      </c>
    </row>
    <row r="80449" spans="1:7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t="str">
        <f>VLOOKUP(C80449,Подписчики!A:D,2,FALSE)</f>
        <v>UTC+3</v>
      </c>
      <c r="F80449" s="2">
        <f>VLOOKUP(C80449,Подписчики!A:D,4,FALSE)/24+B80449</f>
        <v>44381.610220064722</v>
      </c>
      <c r="G80449">
        <f t="shared" si="1256"/>
        <v>7</v>
      </c>
    </row>
    <row r="80450" spans="1:7" x14ac:dyDescent="0.25">
      <c r="A80450">
        <v>244217</v>
      </c>
      <c r="B80450" s="2">
        <v>44381.485624595465</v>
      </c>
      <c r="C80450">
        <v>258916</v>
      </c>
      <c r="D80450">
        <v>88863</v>
      </c>
      <c r="E80450" t="str">
        <f>VLOOKUP(C80450,Подписчики!A:D,2,FALSE)</f>
        <v>UTC+8</v>
      </c>
      <c r="F80450" s="2">
        <f>VLOOKUP(C80450,Подписчики!A:D,4,FALSE)/24+B80450</f>
        <v>44381.818957928801</v>
      </c>
      <c r="G80450">
        <f t="shared" si="1256"/>
        <v>7</v>
      </c>
    </row>
    <row r="80451" spans="1:7" x14ac:dyDescent="0.25">
      <c r="A80451">
        <v>244219</v>
      </c>
      <c r="B80451" s="2">
        <v>44381.486648152102</v>
      </c>
      <c r="C80451">
        <v>17854</v>
      </c>
      <c r="D80451">
        <v>357547</v>
      </c>
      <c r="E80451" t="str">
        <f>VLOOKUP(C80451,Подписчики!A:D,2,FALSE)</f>
        <v>UTC+2</v>
      </c>
      <c r="F80451" s="2">
        <f>VLOOKUP(C80451,Подписчики!A:D,4,FALSE)/24+B80451</f>
        <v>44381.569981485438</v>
      </c>
      <c r="G80451">
        <f t="shared" ref="G80451:G80514" si="1257">WEEKDAY(F80451,2)</f>
        <v>7</v>
      </c>
    </row>
    <row r="80452" spans="1:7" x14ac:dyDescent="0.25">
      <c r="A80452">
        <v>244224</v>
      </c>
      <c r="B80452" s="2">
        <v>44381.48677022614</v>
      </c>
      <c r="C80452">
        <v>329436</v>
      </c>
      <c r="D80452">
        <v>158978</v>
      </c>
      <c r="E80452" t="str">
        <f>VLOOKUP(C80452,Подписчики!A:D,2,FALSE)</f>
        <v>UTC+2</v>
      </c>
      <c r="F80452" s="2">
        <f>VLOOKUP(C80452,Подписчики!A:D,4,FALSE)/24+B80452</f>
        <v>44381.570103559476</v>
      </c>
      <c r="G80452">
        <f t="shared" si="1257"/>
        <v>7</v>
      </c>
    </row>
    <row r="80453" spans="1:7" x14ac:dyDescent="0.25">
      <c r="A80453">
        <v>244226</v>
      </c>
      <c r="B80453" s="2">
        <v>44381.489265372169</v>
      </c>
      <c r="C80453">
        <v>49414</v>
      </c>
      <c r="D80453">
        <v>137899</v>
      </c>
      <c r="E80453" t="str">
        <f>VLOOKUP(C80453,Подписчики!A:D,2,FALSE)</f>
        <v>UTC+1</v>
      </c>
      <c r="F80453" s="2">
        <f>VLOOKUP(C80453,Подписчики!A:D,4,FALSE)/24+B80453</f>
        <v>44381.530932038833</v>
      </c>
      <c r="G80453">
        <f t="shared" si="1257"/>
        <v>7</v>
      </c>
    </row>
    <row r="80454" spans="1:7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t="str">
        <f>VLOOKUP(C80454,Подписчики!A:D,2,FALSE)</f>
        <v>UTC+0</v>
      </c>
      <c r="F80454" s="2">
        <f>VLOOKUP(C80454,Подписчики!A:D,4,FALSE)/24+B80454</f>
        <v>44381.489730521564</v>
      </c>
      <c r="G80454">
        <f t="shared" si="1257"/>
        <v>7</v>
      </c>
    </row>
    <row r="80455" spans="1:7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t="str">
        <f>VLOOKUP(C80455,Подписчики!A:D,2,FALSE)</f>
        <v>UTC+1</v>
      </c>
      <c r="F80455" s="2">
        <f>VLOOKUP(C80455,Подписчики!A:D,4,FALSE)/24+B80455</f>
        <v>44381.532550161814</v>
      </c>
      <c r="G80455">
        <f t="shared" si="1257"/>
        <v>7</v>
      </c>
    </row>
    <row r="80456" spans="1:7" x14ac:dyDescent="0.25">
      <c r="A80456">
        <v>244238</v>
      </c>
      <c r="B80456" s="2">
        <v>44381.491666666661</v>
      </c>
      <c r="C80456">
        <v>318327</v>
      </c>
      <c r="D80456">
        <v>88863</v>
      </c>
      <c r="E80456" t="str">
        <f>VLOOKUP(C80456,Подписчики!A:D,2,FALSE)</f>
        <v>UTC+2</v>
      </c>
      <c r="F80456" s="2">
        <f>VLOOKUP(C80456,Подписчики!A:D,4,FALSE)/24+B80456</f>
        <v>44381.574999999997</v>
      </c>
      <c r="G80456">
        <f t="shared" si="1257"/>
        <v>7</v>
      </c>
    </row>
    <row r="80457" spans="1:7" x14ac:dyDescent="0.25">
      <c r="A80457">
        <v>244241</v>
      </c>
      <c r="B80457" s="2">
        <v>44381.493310679609</v>
      </c>
      <c r="C80457">
        <v>81386</v>
      </c>
      <c r="D80457">
        <v>241713</v>
      </c>
      <c r="E80457" t="str">
        <f>VLOOKUP(C80457,Подписчики!A:D,2,FALSE)</f>
        <v>UTC+3</v>
      </c>
      <c r="F80457" s="2">
        <f>VLOOKUP(C80457,Подписчики!A:D,4,FALSE)/24+B80457</f>
        <v>44381.618310679609</v>
      </c>
      <c r="G80457">
        <f t="shared" si="1257"/>
        <v>7</v>
      </c>
    </row>
    <row r="80458" spans="1:7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t="str">
        <f>VLOOKUP(C80458,Подписчики!A:D,2,FALSE)</f>
        <v>UTC+5</v>
      </c>
      <c r="F80458" s="2">
        <f>VLOOKUP(C80458,Подписчики!A:D,4,FALSE)/24+B80458</f>
        <v>44381.704071197411</v>
      </c>
      <c r="G80458">
        <f t="shared" si="1257"/>
        <v>7</v>
      </c>
    </row>
    <row r="80459" spans="1:7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t="str">
        <f>VLOOKUP(C80459,Подписчики!A:D,2,FALSE)</f>
        <v>UTC+6</v>
      </c>
      <c r="F80459" s="2">
        <f>VLOOKUP(C80459,Подписчики!A:D,4,FALSE)/24+B80459</f>
        <v>44381.746142394819</v>
      </c>
      <c r="G80459">
        <f t="shared" si="1257"/>
        <v>7</v>
      </c>
    </row>
    <row r="80460" spans="1:7" x14ac:dyDescent="0.25">
      <c r="A80460">
        <v>244252</v>
      </c>
      <c r="B80460" s="2">
        <v>44381.499333333333</v>
      </c>
      <c r="C80460">
        <v>31199</v>
      </c>
      <c r="D80460">
        <v>182191</v>
      </c>
      <c r="E80460" t="str">
        <f>VLOOKUP(C80460,Подписчики!A:D,2,FALSE)</f>
        <v>UTC+1</v>
      </c>
      <c r="F80460" s="2">
        <f>VLOOKUP(C80460,Подписчики!A:D,4,FALSE)/24+B80460</f>
        <v>44381.540999999997</v>
      </c>
      <c r="G80460">
        <f t="shared" si="1257"/>
        <v>7</v>
      </c>
    </row>
    <row r="80461" spans="1:7" x14ac:dyDescent="0.25">
      <c r="A80461">
        <v>244257</v>
      </c>
      <c r="B80461" s="2">
        <v>44381.499783171523</v>
      </c>
      <c r="C80461">
        <v>133683</v>
      </c>
      <c r="D80461">
        <v>21407</v>
      </c>
      <c r="E80461" t="str">
        <f>VLOOKUP(C80461,Подписчики!A:D,2,FALSE)</f>
        <v>UTC+3</v>
      </c>
      <c r="F80461" s="2">
        <f>VLOOKUP(C80461,Подписчики!A:D,4,FALSE)/24+B80461</f>
        <v>44381.624783171523</v>
      </c>
      <c r="G80461">
        <f t="shared" si="1257"/>
        <v>7</v>
      </c>
    </row>
    <row r="80462" spans="1:7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t="str">
        <f>VLOOKUP(C80462,Подписчики!A:D,2,FALSE)</f>
        <v>UTC+5</v>
      </c>
      <c r="F80462" s="2">
        <f>VLOOKUP(C80462,Подписчики!A:D,4,FALSE)/24+B80462</f>
        <v>44381.708925566345</v>
      </c>
      <c r="G80462">
        <f t="shared" si="1257"/>
        <v>7</v>
      </c>
    </row>
    <row r="80463" spans="1:7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t="str">
        <f>VLOOKUP(C80463,Подписчики!A:D,2,FALSE)</f>
        <v>UTC+1</v>
      </c>
      <c r="F80463" s="2">
        <f>VLOOKUP(C80463,Подписчики!A:D,4,FALSE)/24+B80463</f>
        <v>44381.542258899673</v>
      </c>
      <c r="G80463">
        <f t="shared" si="1257"/>
        <v>7</v>
      </c>
    </row>
    <row r="80464" spans="1:7" x14ac:dyDescent="0.25">
      <c r="A80464">
        <v>244266</v>
      </c>
      <c r="B80464" s="2">
        <v>44381.503423948219</v>
      </c>
      <c r="C80464">
        <v>168577</v>
      </c>
      <c r="D80464">
        <v>13404</v>
      </c>
      <c r="E80464" t="str">
        <f>VLOOKUP(C80464,Подписчики!A:D,2,FALSE)</f>
        <v>UTC+4</v>
      </c>
      <c r="F80464" s="2">
        <f>VLOOKUP(C80464,Подписчики!A:D,4,FALSE)/24+B80464</f>
        <v>44381.670090614884</v>
      </c>
      <c r="G80464">
        <f t="shared" si="1257"/>
        <v>7</v>
      </c>
    </row>
    <row r="80465" spans="1:7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t="str">
        <f>VLOOKUP(C80465,Подписчики!A:D,2,FALSE)</f>
        <v>UTC+2</v>
      </c>
      <c r="F80465" s="2">
        <f>VLOOKUP(C80465,Подписчики!A:D,4,FALSE)/24+B80465</f>
        <v>44381.587566343042</v>
      </c>
      <c r="G80465">
        <f t="shared" si="1257"/>
        <v>7</v>
      </c>
    </row>
    <row r="80466" spans="1:7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t="str">
        <f>VLOOKUP(C80466,Подписчики!A:D,2,FALSE)</f>
        <v>UTC+4</v>
      </c>
      <c r="F80466" s="2">
        <f>VLOOKUP(C80466,Подписчики!A:D,4,FALSE)/24+B80466</f>
        <v>44381.676563106797</v>
      </c>
      <c r="G80466">
        <f t="shared" si="1257"/>
        <v>7</v>
      </c>
    </row>
    <row r="80467" spans="1:7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t="str">
        <f>VLOOKUP(C80467,Подписчики!A:D,2,FALSE)</f>
        <v>UTC+1</v>
      </c>
      <c r="F80467" s="2">
        <f>VLOOKUP(C80467,Подписчики!A:D,4,FALSE)/24+B80467</f>
        <v>44381.551967637541</v>
      </c>
      <c r="G80467">
        <f t="shared" si="1257"/>
        <v>7</v>
      </c>
    </row>
    <row r="80468" spans="1:7" x14ac:dyDescent="0.25">
      <c r="A80468">
        <v>244277</v>
      </c>
      <c r="B80468" s="2">
        <v>44381.51063570055</v>
      </c>
      <c r="C80468">
        <v>35132</v>
      </c>
      <c r="D80468">
        <v>388561</v>
      </c>
      <c r="E80468" t="str">
        <f>VLOOKUP(C80468,Подписчики!A:D,2,FALSE)</f>
        <v>UTC+4</v>
      </c>
      <c r="F80468" s="2">
        <f>VLOOKUP(C80468,Подписчики!A:D,4,FALSE)/24+B80468</f>
        <v>44381.677302367214</v>
      </c>
      <c r="G80468">
        <f t="shared" si="1257"/>
        <v>7</v>
      </c>
    </row>
    <row r="80469" spans="1:7" x14ac:dyDescent="0.25">
      <c r="A80469">
        <v>244282</v>
      </c>
      <c r="B80469" s="2">
        <v>44381.51070550162</v>
      </c>
      <c r="C80469">
        <v>109348</v>
      </c>
      <c r="D80469">
        <v>402346</v>
      </c>
      <c r="E80469" t="str">
        <f>VLOOKUP(C80469,Подписчики!A:D,2,FALSE)</f>
        <v>UTC+6</v>
      </c>
      <c r="F80469" s="2">
        <f>VLOOKUP(C80469,Подписчики!A:D,4,FALSE)/24+B80469</f>
        <v>44381.76070550162</v>
      </c>
      <c r="G80469">
        <f t="shared" si="1257"/>
        <v>7</v>
      </c>
    </row>
    <row r="80470" spans="1:7" x14ac:dyDescent="0.25">
      <c r="A80470">
        <v>244286</v>
      </c>
      <c r="B80470" s="2">
        <v>44381.511919093857</v>
      </c>
      <c r="C80470">
        <v>15226</v>
      </c>
      <c r="D80470">
        <v>230507</v>
      </c>
      <c r="E80470" t="str">
        <f>VLOOKUP(C80470,Подписчики!A:D,2,FALSE)</f>
        <v>UTC+1</v>
      </c>
      <c r="F80470" s="2">
        <f>VLOOKUP(C80470,Подписчики!A:D,4,FALSE)/24+B80470</f>
        <v>44381.553585760521</v>
      </c>
      <c r="G80470">
        <f t="shared" si="1257"/>
        <v>7</v>
      </c>
    </row>
    <row r="80471" spans="1:7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t="str">
        <f>VLOOKUP(C80471,Подписчики!A:D,2,FALSE)</f>
        <v>UTC+1</v>
      </c>
      <c r="F80471" s="2">
        <f>VLOOKUP(C80471,Подписчики!A:D,4,FALSE)/24+B80471</f>
        <v>44381.553585760521</v>
      </c>
      <c r="G80471">
        <f t="shared" si="1257"/>
        <v>7</v>
      </c>
    </row>
    <row r="80472" spans="1:7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t="str">
        <f>VLOOKUP(C80472,Подписчики!A:D,2,FALSE)</f>
        <v>UTC+1</v>
      </c>
      <c r="F80472" s="2">
        <f>VLOOKUP(C80472,Подписчики!A:D,4,FALSE)/24+B80472</f>
        <v>44381.553585760521</v>
      </c>
      <c r="G80472">
        <f t="shared" si="1257"/>
        <v>7</v>
      </c>
    </row>
    <row r="80473" spans="1:7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t="str">
        <f>VLOOKUP(C80473,Подписчики!A:D,2,FALSE)</f>
        <v>UTC+3</v>
      </c>
      <c r="F80473" s="2">
        <f>VLOOKUP(C80473,Подписчики!A:D,4,FALSE)/24+B80473</f>
        <v>44381.639346278316</v>
      </c>
      <c r="G80473">
        <f t="shared" si="1257"/>
        <v>7</v>
      </c>
    </row>
    <row r="80474" spans="1:7" x14ac:dyDescent="0.25">
      <c r="A80474">
        <v>244292</v>
      </c>
      <c r="B80474" s="2">
        <v>44381.515559870546</v>
      </c>
      <c r="C80474">
        <v>92307</v>
      </c>
      <c r="D80474">
        <v>105352</v>
      </c>
      <c r="E80474" t="str">
        <f>VLOOKUP(C80474,Подписчики!A:D,2,FALSE)</f>
        <v>UTC+2</v>
      </c>
      <c r="F80474" s="2">
        <f>VLOOKUP(C80474,Подписчики!A:D,4,FALSE)/24+B80474</f>
        <v>44381.598893203882</v>
      </c>
      <c r="G80474">
        <f t="shared" si="1257"/>
        <v>7</v>
      </c>
    </row>
    <row r="80475" spans="1:7" x14ac:dyDescent="0.25">
      <c r="A80475">
        <v>244294</v>
      </c>
      <c r="B80475" s="2">
        <v>44381.515854365673</v>
      </c>
      <c r="C80475">
        <v>50956</v>
      </c>
      <c r="D80475">
        <v>401945</v>
      </c>
      <c r="E80475" t="str">
        <f>VLOOKUP(C80475,Подписчики!A:D,2,FALSE)</f>
        <v>UTC+1</v>
      </c>
      <c r="F80475" s="2">
        <f>VLOOKUP(C80475,Подписчики!A:D,4,FALSE)/24+B80475</f>
        <v>44381.557521032337</v>
      </c>
      <c r="G80475">
        <f t="shared" si="1257"/>
        <v>7</v>
      </c>
    </row>
    <row r="80476" spans="1:7" x14ac:dyDescent="0.25">
      <c r="A80476">
        <v>244296</v>
      </c>
      <c r="B80476" s="2">
        <v>44381.517177993526</v>
      </c>
      <c r="C80476">
        <v>57532</v>
      </c>
      <c r="D80476">
        <v>401945</v>
      </c>
      <c r="E80476" t="str">
        <f>VLOOKUP(C80476,Подписчики!A:D,2,FALSE)</f>
        <v>UTC+2</v>
      </c>
      <c r="F80476" s="2">
        <f>VLOOKUP(C80476,Подписчики!A:D,4,FALSE)/24+B80476</f>
        <v>44381.600511326862</v>
      </c>
      <c r="G80476">
        <f t="shared" si="1257"/>
        <v>7</v>
      </c>
    </row>
    <row r="80477" spans="1:7" x14ac:dyDescent="0.25">
      <c r="A80477">
        <v>244299</v>
      </c>
      <c r="B80477" s="2">
        <v>44381.517333333337</v>
      </c>
      <c r="C80477">
        <v>20565</v>
      </c>
      <c r="D80477">
        <v>249721</v>
      </c>
      <c r="E80477" t="str">
        <f>VLOOKUP(C80477,Подписчики!A:D,2,FALSE)</f>
        <v>UTC+1</v>
      </c>
      <c r="F80477" s="2">
        <f>VLOOKUP(C80477,Подписчики!A:D,4,FALSE)/24+B80477</f>
        <v>44381.559000000001</v>
      </c>
      <c r="G80477">
        <f t="shared" si="1257"/>
        <v>7</v>
      </c>
    </row>
    <row r="80478" spans="1:7" x14ac:dyDescent="0.25">
      <c r="A80478">
        <v>244304</v>
      </c>
      <c r="B80478" s="2">
        <v>44381.518391585763</v>
      </c>
      <c r="C80478">
        <v>26022</v>
      </c>
      <c r="D80478">
        <v>250679</v>
      </c>
      <c r="E80478" t="str">
        <f>VLOOKUP(C80478,Подписчики!A:D,2,FALSE)</f>
        <v>UTC+1</v>
      </c>
      <c r="F80478" s="2">
        <f>VLOOKUP(C80478,Подписчики!A:D,4,FALSE)/24+B80478</f>
        <v>44381.560058252428</v>
      </c>
      <c r="G80478">
        <f t="shared" si="1257"/>
        <v>7</v>
      </c>
    </row>
    <row r="80479" spans="1:7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t="str">
        <f>VLOOKUP(C80479,Подписчики!A:D,2,FALSE)</f>
        <v>UTC+2</v>
      </c>
      <c r="F80479" s="2">
        <f>VLOOKUP(C80479,Подписчики!A:D,4,FALSE)/24+B80479</f>
        <v>44381.602129449835</v>
      </c>
      <c r="G80479">
        <f t="shared" si="1257"/>
        <v>7</v>
      </c>
    </row>
    <row r="80480" spans="1:7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t="str">
        <f>VLOOKUP(C80480,Подписчики!A:D,2,FALSE)</f>
        <v>UTC+5</v>
      </c>
      <c r="F80480" s="2">
        <f>VLOOKUP(C80480,Подписчики!A:D,4,FALSE)/24+B80480</f>
        <v>44381.728000000003</v>
      </c>
      <c r="G80480">
        <f t="shared" si="1257"/>
        <v>7</v>
      </c>
    </row>
    <row r="80481" spans="1:7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t="str">
        <f>VLOOKUP(C80481,Подписчики!A:D,2,FALSE)</f>
        <v>UTC+1</v>
      </c>
      <c r="F80481" s="2">
        <f>VLOOKUP(C80481,Подписчики!A:D,4,FALSE)/24+B80481</f>
        <v>44381.561676375408</v>
      </c>
      <c r="G80481">
        <f t="shared" si="1257"/>
        <v>7</v>
      </c>
    </row>
    <row r="80482" spans="1:7" x14ac:dyDescent="0.25">
      <c r="A80482">
        <v>244313</v>
      </c>
      <c r="B80482" s="2">
        <v>44381.522333333334</v>
      </c>
      <c r="C80482">
        <v>144241</v>
      </c>
      <c r="D80482">
        <v>60239</v>
      </c>
      <c r="E80482" t="str">
        <f>VLOOKUP(C80482,Подписчики!A:D,2,FALSE)</f>
        <v>UTC+1</v>
      </c>
      <c r="F80482" s="2">
        <f>VLOOKUP(C80482,Подписчики!A:D,4,FALSE)/24+B80482</f>
        <v>44381.563999999998</v>
      </c>
      <c r="G80482">
        <f t="shared" si="1257"/>
        <v>7</v>
      </c>
    </row>
    <row r="80483" spans="1:7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t="str">
        <f>VLOOKUP(C80483,Подписчики!A:D,2,FALSE)</f>
        <v>UTC+3</v>
      </c>
      <c r="F80483" s="2">
        <f>VLOOKUP(C80483,Подписчики!A:D,4,FALSE)/24+B80483</f>
        <v>44381.647436893203</v>
      </c>
      <c r="G80483">
        <f t="shared" si="1257"/>
        <v>7</v>
      </c>
    </row>
    <row r="80484" spans="1:7" x14ac:dyDescent="0.25">
      <c r="A80484">
        <v>244321</v>
      </c>
      <c r="B80484" s="2">
        <v>44381.522841423954</v>
      </c>
      <c r="C80484">
        <v>96556</v>
      </c>
      <c r="D80484">
        <v>439981</v>
      </c>
      <c r="E80484" t="str">
        <f>VLOOKUP(C80484,Подписчики!A:D,2,FALSE)</f>
        <v>UTC+4</v>
      </c>
      <c r="F80484" s="2">
        <f>VLOOKUP(C80484,Подписчики!A:D,4,FALSE)/24+B80484</f>
        <v>44381.689508090618</v>
      </c>
      <c r="G80484">
        <f t="shared" si="1257"/>
        <v>7</v>
      </c>
    </row>
    <row r="80485" spans="1:7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t="str">
        <f>VLOOKUP(C80485,Подписчики!A:D,2,FALSE)</f>
        <v>UTC+0</v>
      </c>
      <c r="F80485" s="2">
        <f>VLOOKUP(C80485,Подписчики!A:D,4,FALSE)/24+B80485</f>
        <v>44381.523999999998</v>
      </c>
      <c r="G80485">
        <f t="shared" si="1257"/>
        <v>7</v>
      </c>
    </row>
    <row r="80486" spans="1:7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t="str">
        <f>VLOOKUP(C80486,Подписчики!A:D,2,FALSE)</f>
        <v>UTC+2</v>
      </c>
      <c r="F80486" s="2">
        <f>VLOOKUP(C80486,Подписчики!A:D,4,FALSE)/24+B80486</f>
        <v>44381.608601941749</v>
      </c>
      <c r="G80486">
        <f t="shared" si="1257"/>
        <v>7</v>
      </c>
    </row>
    <row r="80487" spans="1:7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t="str">
        <f>VLOOKUP(C80487,Подписчики!A:D,2,FALSE)</f>
        <v>UTC+7</v>
      </c>
      <c r="F80487" s="2">
        <f>VLOOKUP(C80487,Подписчики!A:D,4,FALSE)/24+B80487</f>
        <v>44381.817339805828</v>
      </c>
      <c r="G80487">
        <f t="shared" si="1257"/>
        <v>7</v>
      </c>
    </row>
    <row r="80488" spans="1:7" x14ac:dyDescent="0.25">
      <c r="A80488">
        <v>244334</v>
      </c>
      <c r="B80488" s="2">
        <v>44381.52580339976</v>
      </c>
      <c r="C80488">
        <v>343836</v>
      </c>
      <c r="D80488">
        <v>274664</v>
      </c>
      <c r="E80488" t="str">
        <f>VLOOKUP(C80488,Подписчики!A:D,2,FALSE)</f>
        <v>UTC+1</v>
      </c>
      <c r="F80488" s="2">
        <f>VLOOKUP(C80488,Подписчики!A:D,4,FALSE)/24+B80488</f>
        <v>44381.567470066424</v>
      </c>
      <c r="G80488">
        <f t="shared" si="1257"/>
        <v>7</v>
      </c>
    </row>
    <row r="80489" spans="1:7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t="str">
        <f>VLOOKUP(C80489,Подписчики!A:D,2,FALSE)</f>
        <v>UTC+3</v>
      </c>
      <c r="F80489" s="2">
        <f>VLOOKUP(C80489,Подписчики!A:D,4,FALSE)/24+B80489</f>
        <v>44381.652291262137</v>
      </c>
      <c r="G80489">
        <f t="shared" si="1257"/>
        <v>7</v>
      </c>
    </row>
    <row r="80490" spans="1:7" x14ac:dyDescent="0.25">
      <c r="A80490">
        <v>244340</v>
      </c>
      <c r="B80490" s="2">
        <v>44381.52810032363</v>
      </c>
      <c r="C80490">
        <v>158271</v>
      </c>
      <c r="D80490">
        <v>251152</v>
      </c>
      <c r="E80490" t="str">
        <f>VLOOKUP(C80490,Подписчики!A:D,2,FALSE)</f>
        <v>UTC+1</v>
      </c>
      <c r="F80490" s="2">
        <f>VLOOKUP(C80490,Подписчики!A:D,4,FALSE)/24+B80490</f>
        <v>44381.569766990295</v>
      </c>
      <c r="G80490">
        <f t="shared" si="1257"/>
        <v>7</v>
      </c>
    </row>
    <row r="80491" spans="1:7" x14ac:dyDescent="0.25">
      <c r="A80491">
        <v>244344</v>
      </c>
      <c r="B80491" s="2">
        <v>44381.529587694939</v>
      </c>
      <c r="C80491">
        <v>97352</v>
      </c>
      <c r="D80491">
        <v>439981</v>
      </c>
      <c r="E80491" t="str">
        <f>VLOOKUP(C80491,Подписчики!A:D,2,FALSE)</f>
        <v>UTC-3</v>
      </c>
      <c r="F80491" s="2">
        <f>VLOOKUP(C80491,Подписчики!A:D,4,FALSE)/24+B80491</f>
        <v>44381.404587694939</v>
      </c>
      <c r="G80491">
        <f t="shared" si="1257"/>
        <v>7</v>
      </c>
    </row>
    <row r="80492" spans="1:7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t="str">
        <f>VLOOKUP(C80492,Подписчики!A:D,2,FALSE)</f>
        <v>UTC+0</v>
      </c>
      <c r="F80492" s="2">
        <f>VLOOKUP(C80492,Подписчики!A:D,4,FALSE)/24+B80492</f>
        <v>44381.529862361524</v>
      </c>
      <c r="G80492">
        <f t="shared" si="1257"/>
        <v>7</v>
      </c>
    </row>
    <row r="80493" spans="1:7" x14ac:dyDescent="0.25">
      <c r="A80493">
        <v>244351</v>
      </c>
      <c r="B80493" s="2">
        <v>44381.530122977347</v>
      </c>
      <c r="C80493">
        <v>38832</v>
      </c>
      <c r="D80493">
        <v>118549</v>
      </c>
      <c r="E80493" t="str">
        <f>VLOOKUP(C80493,Подписчики!A:D,2,FALSE)</f>
        <v>UTC+6</v>
      </c>
      <c r="F80493" s="2">
        <f>VLOOKUP(C80493,Подписчики!A:D,4,FALSE)/24+B80493</f>
        <v>44381.780122977347</v>
      </c>
      <c r="G80493">
        <f t="shared" si="1257"/>
        <v>7</v>
      </c>
    </row>
    <row r="80494" spans="1:7" x14ac:dyDescent="0.25">
      <c r="A80494">
        <v>244354</v>
      </c>
      <c r="B80494" s="2">
        <v>44381.531449324015</v>
      </c>
      <c r="C80494">
        <v>14906</v>
      </c>
      <c r="D80494">
        <v>123844</v>
      </c>
      <c r="E80494" t="str">
        <f>VLOOKUP(C80494,Подписчики!A:D,2,FALSE)</f>
        <v>UTC+3</v>
      </c>
      <c r="F80494" s="2">
        <f>VLOOKUP(C80494,Подписчики!A:D,4,FALSE)/24+B80494</f>
        <v>44381.656449324015</v>
      </c>
      <c r="G80494">
        <f t="shared" si="1257"/>
        <v>7</v>
      </c>
    </row>
    <row r="80495" spans="1:7" x14ac:dyDescent="0.25">
      <c r="A80495">
        <v>244355</v>
      </c>
      <c r="B80495" s="2">
        <v>44381.53214563107</v>
      </c>
      <c r="C80495">
        <v>212069</v>
      </c>
      <c r="D80495">
        <v>240646</v>
      </c>
      <c r="E80495" t="str">
        <f>VLOOKUP(C80495,Подписчики!A:D,2,FALSE)</f>
        <v>UTC+7</v>
      </c>
      <c r="F80495" s="2">
        <f>VLOOKUP(C80495,Подписчики!A:D,4,FALSE)/24+B80495</f>
        <v>44381.823812297735</v>
      </c>
      <c r="G80495">
        <f t="shared" si="1257"/>
        <v>7</v>
      </c>
    </row>
    <row r="80496" spans="1:7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t="str">
        <f>VLOOKUP(C80496,Подписчики!A:D,2,FALSE)</f>
        <v>UTC+2</v>
      </c>
      <c r="F80496" s="2">
        <f>VLOOKUP(C80496,Подписчики!A:D,4,FALSE)/24+B80496</f>
        <v>44381.616000000002</v>
      </c>
      <c r="G80496">
        <f t="shared" si="1257"/>
        <v>7</v>
      </c>
    </row>
    <row r="80497" spans="1:7" x14ac:dyDescent="0.25">
      <c r="A80497">
        <v>244362</v>
      </c>
      <c r="B80497" s="2">
        <v>44381.532761619921</v>
      </c>
      <c r="C80497">
        <v>75778</v>
      </c>
      <c r="D80497">
        <v>108961</v>
      </c>
      <c r="E80497" t="str">
        <f>VLOOKUP(C80497,Подписчики!A:D,2,FALSE)</f>
        <v>UTC+3</v>
      </c>
      <c r="F80497" s="2">
        <f>VLOOKUP(C80497,Подписчики!A:D,4,FALSE)/24+B80497</f>
        <v>44381.657761619921</v>
      </c>
      <c r="G80497">
        <f t="shared" si="1257"/>
        <v>7</v>
      </c>
    </row>
    <row r="80498" spans="1:7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t="str">
        <f>VLOOKUP(C80498,Подписчики!A:D,2,FALSE)</f>
        <v>UTC+9</v>
      </c>
      <c r="F80498" s="2">
        <f>VLOOKUP(C80498,Подписчики!A:D,4,FALSE)/24+B80498</f>
        <v>44381.907954692557</v>
      </c>
      <c r="G80498">
        <f t="shared" si="1257"/>
        <v>7</v>
      </c>
    </row>
    <row r="80499" spans="1:7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t="str">
        <f>VLOOKUP(C80499,Подписчики!A:D,2,FALSE)</f>
        <v>UTC+5</v>
      </c>
      <c r="F80499" s="2">
        <f>VLOOKUP(C80499,Подписчики!A:D,4,FALSE)/24+B80499</f>
        <v>44381.741288025893</v>
      </c>
      <c r="G80499">
        <f t="shared" si="1257"/>
        <v>7</v>
      </c>
    </row>
    <row r="80500" spans="1:7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t="str">
        <f>VLOOKUP(C80500,Подписчики!A:D,2,FALSE)</f>
        <v>UTC+3</v>
      </c>
      <c r="F80500" s="2">
        <f>VLOOKUP(C80500,Подписчики!A:D,4,FALSE)/24+B80500</f>
        <v>44381.658763754043</v>
      </c>
      <c r="G80500">
        <f t="shared" si="1257"/>
        <v>7</v>
      </c>
    </row>
    <row r="80501" spans="1:7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t="str">
        <f>VLOOKUP(C80501,Подписчики!A:D,2,FALSE)</f>
        <v>UTC+2</v>
      </c>
      <c r="F80501" s="2">
        <f>VLOOKUP(C80501,Подписчики!A:D,4,FALSE)/24+B80501</f>
        <v>44381.618310679609</v>
      </c>
      <c r="G80501">
        <f t="shared" si="1257"/>
        <v>7</v>
      </c>
    </row>
    <row r="80502" spans="1:7" x14ac:dyDescent="0.25">
      <c r="A80502">
        <v>244379</v>
      </c>
      <c r="B80502" s="2">
        <v>44381.535381877024</v>
      </c>
      <c r="C80502">
        <v>72531</v>
      </c>
      <c r="D80502">
        <v>347008</v>
      </c>
      <c r="E80502" t="str">
        <f>VLOOKUP(C80502,Подписчики!A:D,2,FALSE)</f>
        <v>UTC+3</v>
      </c>
      <c r="F80502" s="2">
        <f>VLOOKUP(C80502,Подписчики!A:D,4,FALSE)/24+B80502</f>
        <v>44381.660381877024</v>
      </c>
      <c r="G80502">
        <f t="shared" si="1257"/>
        <v>7</v>
      </c>
    </row>
    <row r="80503" spans="1:7" x14ac:dyDescent="0.25">
      <c r="A80503">
        <v>244383</v>
      </c>
      <c r="B80503" s="2">
        <v>44381.535752433854</v>
      </c>
      <c r="C80503">
        <v>72887</v>
      </c>
      <c r="D80503">
        <v>411922</v>
      </c>
      <c r="E80503" t="str">
        <f>VLOOKUP(C80503,Подписчики!A:D,2,FALSE)</f>
        <v>UTC+1</v>
      </c>
      <c r="F80503" s="2">
        <f>VLOOKUP(C80503,Подписчики!A:D,4,FALSE)/24+B80503</f>
        <v>44381.577419100518</v>
      </c>
      <c r="G80503">
        <f t="shared" si="1257"/>
        <v>7</v>
      </c>
    </row>
    <row r="80504" spans="1:7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t="str">
        <f>VLOOKUP(C80504,Подписчики!A:D,2,FALSE)</f>
        <v>UTC+1</v>
      </c>
      <c r="F80504" s="2">
        <f>VLOOKUP(C80504,Подписчики!A:D,4,FALSE)/24+B80504</f>
        <v>44381.577419100518</v>
      </c>
      <c r="G80504">
        <f t="shared" si="1257"/>
        <v>7</v>
      </c>
    </row>
    <row r="80505" spans="1:7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t="str">
        <f>VLOOKUP(C80505,Подписчики!A:D,2,FALSE)</f>
        <v>UTC+0</v>
      </c>
      <c r="F80505" s="2">
        <f>VLOOKUP(C80505,Подписчики!A:D,4,FALSE)/24+B80505</f>
        <v>44381.535786407767</v>
      </c>
      <c r="G80505">
        <f t="shared" si="1257"/>
        <v>7</v>
      </c>
    </row>
    <row r="80506" spans="1:7" x14ac:dyDescent="0.25">
      <c r="A80506">
        <v>244393</v>
      </c>
      <c r="B80506" s="2">
        <v>44381.536</v>
      </c>
      <c r="C80506">
        <v>191525</v>
      </c>
      <c r="D80506">
        <v>374837</v>
      </c>
      <c r="E80506" t="str">
        <f>VLOOKUP(C80506,Подписчики!A:D,2,FALSE)</f>
        <v>UTC+0</v>
      </c>
      <c r="F80506" s="2">
        <f>VLOOKUP(C80506,Подписчики!A:D,4,FALSE)/24+B80506</f>
        <v>44381.536</v>
      </c>
      <c r="G80506">
        <f t="shared" si="1257"/>
        <v>7</v>
      </c>
    </row>
    <row r="80507" spans="1:7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t="str">
        <f>VLOOKUP(C80507,Подписчики!A:D,2,FALSE)</f>
        <v>UTC+0</v>
      </c>
      <c r="F80507" s="2">
        <f>VLOOKUP(C80507,Подписчики!A:D,4,FALSE)/24+B80507</f>
        <v>44381.536027100439</v>
      </c>
      <c r="G80507">
        <f t="shared" si="1257"/>
        <v>7</v>
      </c>
    </row>
    <row r="80508" spans="1:7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t="str">
        <f>VLOOKUP(C80508,Подписчики!A:D,2,FALSE)</f>
        <v>UTC+11</v>
      </c>
      <c r="F80508" s="2">
        <f>VLOOKUP(C80508,Подписчики!A:D,4,FALSE)/24+B80508</f>
        <v>44381.578029470707</v>
      </c>
      <c r="G80508">
        <f t="shared" si="1257"/>
        <v>7</v>
      </c>
    </row>
    <row r="80509" spans="1:7" x14ac:dyDescent="0.25">
      <c r="A80509">
        <v>244403</v>
      </c>
      <c r="B80509" s="2">
        <v>44381.537034211251</v>
      </c>
      <c r="C80509">
        <v>33401</v>
      </c>
      <c r="D80509">
        <v>168838</v>
      </c>
      <c r="E80509" t="str">
        <f>VLOOKUP(C80509,Подписчики!A:D,2,FALSE)</f>
        <v>UTC+1</v>
      </c>
      <c r="F80509" s="2">
        <f>VLOOKUP(C80509,Подписчики!A:D,4,FALSE)/24+B80509</f>
        <v>44381.578700877915</v>
      </c>
      <c r="G80509">
        <f t="shared" si="1257"/>
        <v>7</v>
      </c>
    </row>
    <row r="80510" spans="1:7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t="str">
        <f>VLOOKUP(C80510,Подписчики!A:D,2,FALSE)</f>
        <v>UTC+1</v>
      </c>
      <c r="F80510" s="2">
        <f>VLOOKUP(C80510,Подписчики!A:D,4,FALSE)/24+B80510</f>
        <v>44381.57952487767</v>
      </c>
      <c r="G80510">
        <f t="shared" si="1257"/>
        <v>7</v>
      </c>
    </row>
    <row r="80511" spans="1:7" x14ac:dyDescent="0.25">
      <c r="A80511">
        <v>244408</v>
      </c>
      <c r="B80511" s="2">
        <v>44381.538</v>
      </c>
      <c r="C80511">
        <v>46768</v>
      </c>
      <c r="D80511">
        <v>473323</v>
      </c>
      <c r="E80511" t="str">
        <f>VLOOKUP(C80511,Подписчики!A:D,2,FALSE)</f>
        <v>UTC+0</v>
      </c>
      <c r="F80511" s="2">
        <f>VLOOKUP(C80511,Подписчики!A:D,4,FALSE)/24+B80511</f>
        <v>44381.538</v>
      </c>
      <c r="G80511">
        <f t="shared" si="1257"/>
        <v>7</v>
      </c>
    </row>
    <row r="80512" spans="1:7" x14ac:dyDescent="0.25">
      <c r="A80512">
        <v>244409</v>
      </c>
      <c r="B80512" s="2">
        <v>44381.539427184463</v>
      </c>
      <c r="C80512">
        <v>41984</v>
      </c>
      <c r="D80512">
        <v>12149</v>
      </c>
      <c r="E80512" t="str">
        <f>VLOOKUP(C80512,Подписчики!A:D,2,FALSE)</f>
        <v>UTC+9</v>
      </c>
      <c r="F80512" s="2">
        <f>VLOOKUP(C80512,Подписчики!A:D,4,FALSE)/24+B80512</f>
        <v>44381.914427184463</v>
      </c>
      <c r="G80512">
        <f t="shared" si="1257"/>
        <v>7</v>
      </c>
    </row>
    <row r="80513" spans="1:7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t="str">
        <f>VLOOKUP(C80513,Подписчики!A:D,2,FALSE)</f>
        <v>UTC+5</v>
      </c>
      <c r="F80513" s="2">
        <f>VLOOKUP(C80513,Подписчики!A:D,4,FALSE)/24+B80513</f>
        <v>44381.747760517799</v>
      </c>
      <c r="G80513">
        <f t="shared" si="1257"/>
        <v>7</v>
      </c>
    </row>
    <row r="80514" spans="1:7" x14ac:dyDescent="0.25">
      <c r="A80514">
        <v>244417</v>
      </c>
      <c r="B80514" s="2">
        <v>44381.540116580705</v>
      </c>
      <c r="C80514">
        <v>17340</v>
      </c>
      <c r="D80514">
        <v>411922</v>
      </c>
      <c r="E80514" t="str">
        <f>VLOOKUP(C80514,Подписчики!A:D,2,FALSE)</f>
        <v>UTC+3</v>
      </c>
      <c r="F80514" s="2">
        <f>VLOOKUP(C80514,Подписчики!A:D,4,FALSE)/24+B80514</f>
        <v>44381.665116580705</v>
      </c>
      <c r="G80514">
        <f t="shared" si="1257"/>
        <v>7</v>
      </c>
    </row>
    <row r="80515" spans="1:7" x14ac:dyDescent="0.25">
      <c r="A80515">
        <v>244419</v>
      </c>
      <c r="B80515" s="2">
        <v>44381.541428876611</v>
      </c>
      <c r="C80515">
        <v>111843</v>
      </c>
      <c r="D80515">
        <v>88863</v>
      </c>
      <c r="E80515" t="str">
        <f>VLOOKUP(C80515,Подписчики!A:D,2,FALSE)</f>
        <v>UTC+0</v>
      </c>
      <c r="F80515" s="2">
        <f>VLOOKUP(C80515,Подписчики!A:D,4,FALSE)/24+B80515</f>
        <v>44381.541428876611</v>
      </c>
      <c r="G80515">
        <f t="shared" ref="G80515:G80578" si="1258">WEEKDAY(F80515,2)</f>
        <v>7</v>
      </c>
    </row>
    <row r="80516" spans="1:7" x14ac:dyDescent="0.25">
      <c r="A80516">
        <v>244421</v>
      </c>
      <c r="B80516" s="2">
        <v>44381.541449838187</v>
      </c>
      <c r="C80516">
        <v>40659</v>
      </c>
      <c r="D80516">
        <v>305363</v>
      </c>
      <c r="E80516" t="str">
        <f>VLOOKUP(C80516,Подписчики!A:D,2,FALSE)</f>
        <v>UTC+2</v>
      </c>
      <c r="F80516" s="2">
        <f>VLOOKUP(C80516,Подписчики!A:D,4,FALSE)/24+B80516</f>
        <v>44381.624783171523</v>
      </c>
      <c r="G80516">
        <f t="shared" si="1258"/>
        <v>7</v>
      </c>
    </row>
    <row r="80517" spans="1:7" x14ac:dyDescent="0.25">
      <c r="A80517">
        <v>244423</v>
      </c>
      <c r="B80517" s="2">
        <v>44381.541854368937</v>
      </c>
      <c r="C80517">
        <v>68026</v>
      </c>
      <c r="D80517">
        <v>169563</v>
      </c>
      <c r="E80517" t="str">
        <f>VLOOKUP(C80517,Подписчики!A:D,2,FALSE)</f>
        <v>UTC+7</v>
      </c>
      <c r="F80517" s="2">
        <f>VLOOKUP(C80517,Подписчики!A:D,4,FALSE)/24+B80517</f>
        <v>44381.833521035602</v>
      </c>
      <c r="G80517">
        <f t="shared" si="1258"/>
        <v>7</v>
      </c>
    </row>
    <row r="80518" spans="1:7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t="str">
        <f>VLOOKUP(C80518,Подписчики!A:D,2,FALSE)</f>
        <v>UTC+2</v>
      </c>
      <c r="F80518" s="2">
        <f>VLOOKUP(C80518,Подписчики!A:D,4,FALSE)/24+B80518</f>
        <v>44381.625999999997</v>
      </c>
      <c r="G80518">
        <f t="shared" si="1258"/>
        <v>7</v>
      </c>
    </row>
    <row r="80519" spans="1:7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t="str">
        <f>VLOOKUP(C80519,Подписчики!A:D,2,FALSE)</f>
        <v>UTC+3</v>
      </c>
      <c r="F80519" s="2">
        <f>VLOOKUP(C80519,Подписчики!A:D,4,FALSE)/24+B80519</f>
        <v>44381.668717764827</v>
      </c>
      <c r="G80519">
        <f t="shared" si="1258"/>
        <v>7</v>
      </c>
    </row>
    <row r="80520" spans="1:7" x14ac:dyDescent="0.25">
      <c r="A80520">
        <v>244432</v>
      </c>
      <c r="B80520" s="2">
        <v>44381.543877022654</v>
      </c>
      <c r="C80520">
        <v>10410</v>
      </c>
      <c r="D80520">
        <v>122902</v>
      </c>
      <c r="E80520" t="str">
        <f>VLOOKUP(C80520,Подписчики!A:D,2,FALSE)</f>
        <v>UTC+0</v>
      </c>
      <c r="F80520" s="2">
        <f>VLOOKUP(C80520,Подписчики!A:D,4,FALSE)/24+B80520</f>
        <v>44381.543877022654</v>
      </c>
      <c r="G80520">
        <f t="shared" si="1258"/>
        <v>7</v>
      </c>
    </row>
    <row r="80521" spans="1:7" x14ac:dyDescent="0.25">
      <c r="A80521">
        <v>244435</v>
      </c>
      <c r="B80521" s="2">
        <v>44381.544633320111</v>
      </c>
      <c r="C80521">
        <v>83171</v>
      </c>
      <c r="D80521">
        <v>95638</v>
      </c>
      <c r="E80521" t="str">
        <f>VLOOKUP(C80521,Подписчики!A:D,2,FALSE)</f>
        <v>UTC+1</v>
      </c>
      <c r="F80521" s="2">
        <f>VLOOKUP(C80521,Подписчики!A:D,4,FALSE)/24+B80521</f>
        <v>44381.586299986775</v>
      </c>
      <c r="G80521">
        <f t="shared" si="1258"/>
        <v>7</v>
      </c>
    </row>
    <row r="80522" spans="1:7" x14ac:dyDescent="0.25">
      <c r="A80522">
        <v>244440</v>
      </c>
      <c r="B80522" s="2">
        <v>44381.54468608414</v>
      </c>
      <c r="C80522">
        <v>192800</v>
      </c>
      <c r="D80522">
        <v>153893</v>
      </c>
      <c r="E80522" t="str">
        <f>VLOOKUP(C80522,Подписчики!A:D,2,FALSE)</f>
        <v>UTC+6</v>
      </c>
      <c r="F80522" s="2">
        <f>VLOOKUP(C80522,Подписчики!A:D,4,FALSE)/24+B80522</f>
        <v>44381.79468608414</v>
      </c>
      <c r="G80522">
        <f t="shared" si="1258"/>
        <v>7</v>
      </c>
    </row>
    <row r="80523" spans="1:7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t="str">
        <f>VLOOKUP(C80523,Подписчики!A:D,2,FALSE)</f>
        <v>UTC+6</v>
      </c>
      <c r="F80523" s="2">
        <f>VLOOKUP(C80523,Подписчики!A:D,4,FALSE)/24+B80523</f>
        <v>44381.796304207121</v>
      </c>
      <c r="G80523">
        <f t="shared" si="1258"/>
        <v>7</v>
      </c>
    </row>
    <row r="80524" spans="1:7" x14ac:dyDescent="0.25">
      <c r="A80524">
        <v>244448</v>
      </c>
      <c r="B80524" s="2">
        <v>44381.546304207121</v>
      </c>
      <c r="C80524">
        <v>345251</v>
      </c>
      <c r="D80524">
        <v>88863</v>
      </c>
      <c r="E80524" t="str">
        <f>VLOOKUP(C80524,Подписчики!A:D,2,FALSE)</f>
        <v>UTC+6</v>
      </c>
      <c r="F80524" s="2">
        <f>VLOOKUP(C80524,Подписчики!A:D,4,FALSE)/24+B80524</f>
        <v>44381.796304207121</v>
      </c>
      <c r="G80524">
        <f t="shared" si="1258"/>
        <v>7</v>
      </c>
    </row>
    <row r="80525" spans="1:7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t="str">
        <f>VLOOKUP(C80525,Подписчики!A:D,2,FALSE)</f>
        <v>UTC+7</v>
      </c>
      <c r="F80525" s="2">
        <f>VLOOKUP(C80525,Подписчики!A:D,4,FALSE)/24+B80525</f>
        <v>44381.838375404528</v>
      </c>
      <c r="G80525">
        <f t="shared" si="1258"/>
        <v>7</v>
      </c>
    </row>
    <row r="80526" spans="1:7" x14ac:dyDescent="0.25">
      <c r="A80526">
        <v>244453</v>
      </c>
      <c r="B80526" s="2">
        <v>44381.548295541244</v>
      </c>
      <c r="C80526">
        <v>72434</v>
      </c>
      <c r="D80526">
        <v>378218</v>
      </c>
      <c r="E80526" t="str">
        <f>VLOOKUP(C80526,Подписчики!A:D,2,FALSE)</f>
        <v>UTC-4</v>
      </c>
      <c r="F80526" s="2">
        <f>VLOOKUP(C80526,Подписчики!A:D,4,FALSE)/24+B80526</f>
        <v>44381.38162887458</v>
      </c>
      <c r="G80526">
        <f t="shared" si="1258"/>
        <v>7</v>
      </c>
    </row>
    <row r="80527" spans="1:7" x14ac:dyDescent="0.25">
      <c r="A80527">
        <v>244456</v>
      </c>
      <c r="B80527" s="2">
        <v>44381.548999999999</v>
      </c>
      <c r="C80527">
        <v>83968</v>
      </c>
      <c r="D80527">
        <v>476288</v>
      </c>
      <c r="E80527" t="str">
        <f>VLOOKUP(C80527,Подписчики!A:D,2,FALSE)</f>
        <v>UTC+0</v>
      </c>
      <c r="F80527" s="2">
        <f>VLOOKUP(C80527,Подписчики!A:D,4,FALSE)/24+B80527</f>
        <v>44381.548999999999</v>
      </c>
      <c r="G80527">
        <f t="shared" si="1258"/>
        <v>7</v>
      </c>
    </row>
    <row r="80528" spans="1:7" x14ac:dyDescent="0.25">
      <c r="A80528">
        <v>244461</v>
      </c>
      <c r="B80528" s="2">
        <v>44381.552776699027</v>
      </c>
      <c r="C80528">
        <v>110934</v>
      </c>
      <c r="D80528">
        <v>86587</v>
      </c>
      <c r="E80528" t="str">
        <f>VLOOKUP(C80528,Подписчики!A:D,2,FALSE)</f>
        <v>UTC+6</v>
      </c>
      <c r="F80528" s="2">
        <f>VLOOKUP(C80528,Подписчики!A:D,4,FALSE)/24+B80528</f>
        <v>44381.802776699027</v>
      </c>
      <c r="G80528">
        <f t="shared" si="1258"/>
        <v>7</v>
      </c>
    </row>
    <row r="80529" spans="1:7" x14ac:dyDescent="0.25">
      <c r="A80529">
        <v>244462</v>
      </c>
      <c r="B80529" s="2">
        <v>44381.55318122977</v>
      </c>
      <c r="C80529">
        <v>225478</v>
      </c>
      <c r="D80529">
        <v>230507</v>
      </c>
      <c r="E80529" t="str">
        <f>VLOOKUP(C80529,Подписчики!A:D,2,FALSE)</f>
        <v>UTC+3</v>
      </c>
      <c r="F80529" s="2">
        <f>VLOOKUP(C80529,Подписчики!A:D,4,FALSE)/24+B80529</f>
        <v>44381.67818122977</v>
      </c>
      <c r="G80529">
        <f t="shared" si="1258"/>
        <v>7</v>
      </c>
    </row>
    <row r="80530" spans="1:7" x14ac:dyDescent="0.25">
      <c r="A80530">
        <v>244467</v>
      </c>
      <c r="B80530" s="2">
        <v>44381.553181229778</v>
      </c>
      <c r="C80530">
        <v>71004</v>
      </c>
      <c r="D80530">
        <v>112334</v>
      </c>
      <c r="E80530" t="str">
        <f>VLOOKUP(C80530,Подписчики!A:D,2,FALSE)</f>
        <v>UTC+7</v>
      </c>
      <c r="F80530" s="2">
        <f>VLOOKUP(C80530,Подписчики!A:D,4,FALSE)/24+B80530</f>
        <v>44381.844847896442</v>
      </c>
      <c r="G80530">
        <f t="shared" si="1258"/>
        <v>7</v>
      </c>
    </row>
    <row r="80531" spans="1:7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t="str">
        <f>VLOOKUP(C80531,Подписчики!A:D,2,FALSE)</f>
        <v>UTC+1</v>
      </c>
      <c r="F80531" s="2">
        <f>VLOOKUP(C80531,Подписчики!A:D,4,FALSE)/24+B80531</f>
        <v>44381.595699687692</v>
      </c>
      <c r="G80531">
        <f t="shared" si="1258"/>
        <v>7</v>
      </c>
    </row>
    <row r="80532" spans="1:7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t="str">
        <f>VLOOKUP(C80532,Подписчики!A:D,2,FALSE)</f>
        <v>UTC+2</v>
      </c>
      <c r="F80532" s="2">
        <f>VLOOKUP(C80532,Подписчики!A:D,4,FALSE)/24+B80532</f>
        <v>44381.637728155343</v>
      </c>
      <c r="G80532">
        <f t="shared" si="1258"/>
        <v>7</v>
      </c>
    </row>
    <row r="80533" spans="1:7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t="str">
        <f>VLOOKUP(C80533,Подписчики!A:D,2,FALSE)</f>
        <v>UTC+4</v>
      </c>
      <c r="F80533" s="2">
        <f>VLOOKUP(C80533,Подписчики!A:D,4,FALSE)/24+B80533</f>
        <v>44381.721870550158</v>
      </c>
      <c r="G80533">
        <f t="shared" si="1258"/>
        <v>7</v>
      </c>
    </row>
    <row r="80534" spans="1:7" x14ac:dyDescent="0.25">
      <c r="A80534">
        <v>244483</v>
      </c>
      <c r="B80534" s="2">
        <v>44381.555608414244</v>
      </c>
      <c r="C80534">
        <v>114946</v>
      </c>
      <c r="D80534">
        <v>43842</v>
      </c>
      <c r="E80534" t="str">
        <f>VLOOKUP(C80534,Подписчики!A:D,2,FALSE)</f>
        <v>UTC+1</v>
      </c>
      <c r="F80534" s="2">
        <f>VLOOKUP(C80534,Подписчики!A:D,4,FALSE)/24+B80534</f>
        <v>44381.597275080909</v>
      </c>
      <c r="G80534">
        <f t="shared" si="1258"/>
        <v>7</v>
      </c>
    </row>
    <row r="80535" spans="1:7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t="str">
        <f>VLOOKUP(C80535,Подписчики!A:D,2,FALSE)</f>
        <v>UTC+1</v>
      </c>
      <c r="F80535" s="2">
        <f>VLOOKUP(C80535,Подписчики!A:D,4,FALSE)/24+B80535</f>
        <v>44381.597347687202</v>
      </c>
      <c r="G80535">
        <f t="shared" si="1258"/>
        <v>7</v>
      </c>
    </row>
    <row r="80536" spans="1:7" x14ac:dyDescent="0.25">
      <c r="A80536">
        <v>244488</v>
      </c>
      <c r="B80536" s="2">
        <v>44381.55601294498</v>
      </c>
      <c r="C80536">
        <v>115730</v>
      </c>
      <c r="D80536">
        <v>411922</v>
      </c>
      <c r="E80536" t="str">
        <f>VLOOKUP(C80536,Подписчики!A:D,2,FALSE)</f>
        <v>UTC+2</v>
      </c>
      <c r="F80536" s="2">
        <f>VLOOKUP(C80536,Подписчики!A:D,4,FALSE)/24+B80536</f>
        <v>44381.639346278316</v>
      </c>
      <c r="G80536">
        <f t="shared" si="1258"/>
        <v>7</v>
      </c>
    </row>
    <row r="80537" spans="1:7" x14ac:dyDescent="0.25">
      <c r="A80537">
        <v>244491</v>
      </c>
      <c r="B80537" s="2">
        <v>44381.55601294498</v>
      </c>
      <c r="C80537">
        <v>214118</v>
      </c>
      <c r="D80537">
        <v>351192</v>
      </c>
      <c r="E80537" t="str">
        <f>VLOOKUP(C80537,Подписчики!A:D,2,FALSE)</f>
        <v>UTC+2</v>
      </c>
      <c r="F80537" s="2">
        <f>VLOOKUP(C80537,Подписчики!A:D,4,FALSE)/24+B80537</f>
        <v>44381.639346278316</v>
      </c>
      <c r="G80537">
        <f t="shared" si="1258"/>
        <v>7</v>
      </c>
    </row>
    <row r="80538" spans="1:7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t="str">
        <f>VLOOKUP(C80538,Подписчики!A:D,2,FALSE)</f>
        <v>UTC+3</v>
      </c>
      <c r="F80538" s="2">
        <f>VLOOKUP(C80538,Подписчики!A:D,4,FALSE)/24+B80538</f>
        <v>44381.681417475731</v>
      </c>
      <c r="G80538">
        <f t="shared" si="1258"/>
        <v>7</v>
      </c>
    </row>
    <row r="80539" spans="1:7" x14ac:dyDescent="0.25">
      <c r="A80539">
        <v>244493</v>
      </c>
      <c r="B80539" s="2">
        <v>44381.556417475731</v>
      </c>
      <c r="C80539">
        <v>146371</v>
      </c>
      <c r="D80539">
        <v>75550</v>
      </c>
      <c r="E80539" t="str">
        <f>VLOOKUP(C80539,Подписчики!A:D,2,FALSE)</f>
        <v>UTC+3</v>
      </c>
      <c r="F80539" s="2">
        <f>VLOOKUP(C80539,Подписчики!A:D,4,FALSE)/24+B80539</f>
        <v>44381.681417475731</v>
      </c>
      <c r="G80539">
        <f t="shared" si="1258"/>
        <v>7</v>
      </c>
    </row>
    <row r="80540" spans="1:7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t="str">
        <f>VLOOKUP(C80540,Подписчики!A:D,2,FALSE)</f>
        <v>UTC+4</v>
      </c>
      <c r="F80540" s="2">
        <f>VLOOKUP(C80540,Подписчики!A:D,4,FALSE)/24+B80540</f>
        <v>44381.724000000002</v>
      </c>
      <c r="G80540">
        <f t="shared" si="1258"/>
        <v>7</v>
      </c>
    </row>
    <row r="80541" spans="1:7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t="str">
        <f>VLOOKUP(C80541,Подписчики!A:D,2,FALSE)</f>
        <v>UTC+3</v>
      </c>
      <c r="F80541" s="2">
        <f>VLOOKUP(C80541,Подписчики!A:D,4,FALSE)/24+B80541</f>
        <v>44381.683488723407</v>
      </c>
      <c r="G80541">
        <f t="shared" si="1258"/>
        <v>7</v>
      </c>
    </row>
    <row r="80542" spans="1:7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t="str">
        <f>VLOOKUP(C80542,Подписчики!A:D,2,FALSE)</f>
        <v>UTC+0</v>
      </c>
      <c r="F80542" s="2">
        <f>VLOOKUP(C80542,Подписчики!A:D,4,FALSE)/24+B80542</f>
        <v>44381.560075685906</v>
      </c>
      <c r="G80542">
        <f t="shared" si="1258"/>
        <v>7</v>
      </c>
    </row>
    <row r="80543" spans="1:7" x14ac:dyDescent="0.25">
      <c r="A80543">
        <v>244501</v>
      </c>
      <c r="B80543" s="2">
        <v>44381.562080906151</v>
      </c>
      <c r="C80543">
        <v>8450</v>
      </c>
      <c r="D80543">
        <v>436247</v>
      </c>
      <c r="E80543" t="str">
        <f>VLOOKUP(C80543,Подписчики!A:D,2,FALSE)</f>
        <v>UTC+9</v>
      </c>
      <c r="F80543" s="2">
        <f>VLOOKUP(C80543,Подписчики!A:D,4,FALSE)/24+B80543</f>
        <v>44381.937080906151</v>
      </c>
      <c r="G80543">
        <f t="shared" si="1258"/>
        <v>7</v>
      </c>
    </row>
    <row r="80544" spans="1:7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t="str">
        <f>VLOOKUP(C80544,Подписчики!A:D,2,FALSE)</f>
        <v>UTC+3</v>
      </c>
      <c r="F80544" s="2">
        <f>VLOOKUP(C80544,Подписчики!A:D,4,FALSE)/24+B80544</f>
        <v>44381.687120426039</v>
      </c>
      <c r="G80544">
        <f t="shared" si="1258"/>
        <v>7</v>
      </c>
    </row>
    <row r="80545" spans="1:7" x14ac:dyDescent="0.25">
      <c r="A80545">
        <v>244507</v>
      </c>
      <c r="B80545" s="2">
        <v>44381.562889967638</v>
      </c>
      <c r="C80545">
        <v>31504</v>
      </c>
      <c r="D80545">
        <v>250679</v>
      </c>
      <c r="E80545" t="str">
        <f>VLOOKUP(C80545,Подписчики!A:D,2,FALSE)</f>
        <v>UTC+3</v>
      </c>
      <c r="F80545" s="2">
        <f>VLOOKUP(C80545,Подписчики!A:D,4,FALSE)/24+B80545</f>
        <v>44381.687889967638</v>
      </c>
      <c r="G80545">
        <f t="shared" si="1258"/>
        <v>7</v>
      </c>
    </row>
    <row r="80546" spans="1:7" x14ac:dyDescent="0.25">
      <c r="A80546">
        <v>244511</v>
      </c>
      <c r="B80546" s="2">
        <v>44381.563294498381</v>
      </c>
      <c r="C80546">
        <v>27668</v>
      </c>
      <c r="D80546">
        <v>158978</v>
      </c>
      <c r="E80546" t="str">
        <f>VLOOKUP(C80546,Подписчики!A:D,2,FALSE)</f>
        <v>UTC+4</v>
      </c>
      <c r="F80546" s="2">
        <f>VLOOKUP(C80546,Подписчики!A:D,4,FALSE)/24+B80546</f>
        <v>44381.729961165045</v>
      </c>
      <c r="G80546">
        <f t="shared" si="1258"/>
        <v>7</v>
      </c>
    </row>
    <row r="80547" spans="1:7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t="str">
        <f>VLOOKUP(C80547,Подписчики!A:D,2,FALSE)</f>
        <v>UTC+0</v>
      </c>
      <c r="F80547" s="2">
        <f>VLOOKUP(C80547,Подписчики!A:D,4,FALSE)/24+B80547</f>
        <v>44381.563294498381</v>
      </c>
      <c r="G80547">
        <f t="shared" si="1258"/>
        <v>7</v>
      </c>
    </row>
    <row r="80548" spans="1:7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t="str">
        <f>VLOOKUP(C80548,Подписчики!A:D,2,FALSE)</f>
        <v>UTC+2</v>
      </c>
      <c r="F80548" s="2">
        <f>VLOOKUP(C80548,Подписчики!A:D,4,FALSE)/24+B80548</f>
        <v>44381.647436893203</v>
      </c>
      <c r="G80548">
        <f t="shared" si="1258"/>
        <v>7</v>
      </c>
    </row>
    <row r="80549" spans="1:7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t="str">
        <f>VLOOKUP(C80549,Подписчики!A:D,2,FALSE)</f>
        <v>UTC+6</v>
      </c>
      <c r="F80549" s="2">
        <f>VLOOKUP(C80549,Подписчики!A:D,4,FALSE)/24+B80549</f>
        <v>44381.814103559867</v>
      </c>
      <c r="G80549">
        <f t="shared" si="1258"/>
        <v>7</v>
      </c>
    </row>
    <row r="80550" spans="1:7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t="str">
        <f>VLOOKUP(C80550,Подписчики!A:D,2,FALSE)</f>
        <v>UTC+2</v>
      </c>
      <c r="F80550" s="2">
        <f>VLOOKUP(C80550,Подписчики!A:D,4,FALSE)/24+B80550</f>
        <v>44381.647436893203</v>
      </c>
      <c r="G80550">
        <f t="shared" si="1258"/>
        <v>7</v>
      </c>
    </row>
    <row r="80551" spans="1:7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t="str">
        <f>VLOOKUP(C80551,Подписчики!A:D,2,FALSE)</f>
        <v>UTC+2</v>
      </c>
      <c r="F80551" s="2">
        <f>VLOOKUP(C80551,Подписчики!A:D,4,FALSE)/24+B80551</f>
        <v>44381.647436893203</v>
      </c>
      <c r="G80551">
        <f t="shared" si="1258"/>
        <v>7</v>
      </c>
    </row>
    <row r="80552" spans="1:7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t="str">
        <f>VLOOKUP(C80552,Подписчики!A:D,2,FALSE)</f>
        <v>UTC+1</v>
      </c>
      <c r="F80552" s="2">
        <f>VLOOKUP(C80552,Подписчики!A:D,4,FALSE)/24+B80552</f>
        <v>44381.606</v>
      </c>
      <c r="G80552">
        <f t="shared" si="1258"/>
        <v>7</v>
      </c>
    </row>
    <row r="80553" spans="1:7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t="str">
        <f>VLOOKUP(C80553,Подписчики!A:D,2,FALSE)</f>
        <v>UTC-7</v>
      </c>
      <c r="F80553" s="2">
        <f>VLOOKUP(C80553,Подписчики!A:D,4,FALSE)/24+B80553</f>
        <v>44381.273108869696</v>
      </c>
      <c r="G80553">
        <f t="shared" si="1258"/>
        <v>7</v>
      </c>
    </row>
    <row r="80554" spans="1:7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t="str">
        <f>VLOOKUP(C80554,Подписчики!A:D,2,FALSE)</f>
        <v>UTC+2</v>
      </c>
      <c r="F80554" s="2">
        <f>VLOOKUP(C80554,Подписчики!A:D,4,FALSE)/24+B80554</f>
        <v>44381.648322499263</v>
      </c>
      <c r="G80554">
        <f t="shared" si="1258"/>
        <v>7</v>
      </c>
    </row>
    <row r="80555" spans="1:7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t="str">
        <f>VLOOKUP(C80555,Подписчики!A:D,2,FALSE)</f>
        <v>UTC+3</v>
      </c>
      <c r="F80555" s="2">
        <f>VLOOKUP(C80555,Подписчики!A:D,4,FALSE)/24+B80555</f>
        <v>44381.692744336571</v>
      </c>
      <c r="G80555">
        <f t="shared" si="1258"/>
        <v>7</v>
      </c>
    </row>
    <row r="80556" spans="1:7" x14ac:dyDescent="0.25">
      <c r="A80556">
        <v>244546</v>
      </c>
      <c r="B80556" s="2">
        <v>44381.568553398058</v>
      </c>
      <c r="C80556">
        <v>64867</v>
      </c>
      <c r="D80556">
        <v>158978</v>
      </c>
      <c r="E80556" t="str">
        <f>VLOOKUP(C80556,Подписчики!A:D,2,FALSE)</f>
        <v>UTC+1</v>
      </c>
      <c r="F80556" s="2">
        <f>VLOOKUP(C80556,Подписчики!A:D,4,FALSE)/24+B80556</f>
        <v>44381.610220064722</v>
      </c>
      <c r="G80556">
        <f t="shared" si="1258"/>
        <v>7</v>
      </c>
    </row>
    <row r="80557" spans="1:7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t="str">
        <f>VLOOKUP(C80557,Подписчики!A:D,2,FALSE)</f>
        <v>UTC+2</v>
      </c>
      <c r="F80557" s="2">
        <f>VLOOKUP(C80557,Подписчики!A:D,4,FALSE)/24+B80557</f>
        <v>44381.652291262137</v>
      </c>
      <c r="G80557">
        <f t="shared" si="1258"/>
        <v>7</v>
      </c>
    </row>
    <row r="80558" spans="1:7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t="str">
        <f>VLOOKUP(C80558,Подписчики!A:D,2,FALSE)</f>
        <v>UTC+2</v>
      </c>
      <c r="F80558" s="2">
        <f>VLOOKUP(C80558,Подписчики!A:D,4,FALSE)/24+B80558</f>
        <v>44381.652291262137</v>
      </c>
      <c r="G80558">
        <f t="shared" si="1258"/>
        <v>7</v>
      </c>
    </row>
    <row r="80559" spans="1:7" x14ac:dyDescent="0.25">
      <c r="A80559">
        <v>244553</v>
      </c>
      <c r="B80559" s="2">
        <v>44381.569231238747</v>
      </c>
      <c r="C80559">
        <v>25505</v>
      </c>
      <c r="D80559">
        <v>250679</v>
      </c>
      <c r="E80559" t="str">
        <f>VLOOKUP(C80559,Подписчики!A:D,2,FALSE)</f>
        <v>UTC+0</v>
      </c>
      <c r="F80559" s="2">
        <f>VLOOKUP(C80559,Подписчики!A:D,4,FALSE)/24+B80559</f>
        <v>44381.569231238747</v>
      </c>
      <c r="G80559">
        <f t="shared" si="1258"/>
        <v>7</v>
      </c>
    </row>
    <row r="80560" spans="1:7" x14ac:dyDescent="0.25">
      <c r="A80560">
        <v>244555</v>
      </c>
      <c r="B80560" s="2">
        <v>44381.56965849788</v>
      </c>
      <c r="C80560">
        <v>80072</v>
      </c>
      <c r="D80560">
        <v>227775</v>
      </c>
      <c r="E80560" t="str">
        <f>VLOOKUP(C80560,Подписчики!A:D,2,FALSE)</f>
        <v>UTC+0</v>
      </c>
      <c r="F80560" s="2">
        <f>VLOOKUP(C80560,Подписчики!A:D,4,FALSE)/24+B80560</f>
        <v>44381.56965849788</v>
      </c>
      <c r="G80560">
        <f t="shared" si="1258"/>
        <v>7</v>
      </c>
    </row>
    <row r="80561" spans="1:7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t="str">
        <f>VLOOKUP(C80561,Подписчики!A:D,2,FALSE)</f>
        <v>UTC+1</v>
      </c>
      <c r="F80561" s="2">
        <f>VLOOKUP(C80561,Подписчики!A:D,4,FALSE)/24+B80561</f>
        <v>44381.611838187702</v>
      </c>
      <c r="G80561">
        <f t="shared" si="1258"/>
        <v>7</v>
      </c>
    </row>
    <row r="80562" spans="1:7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t="str">
        <f>VLOOKUP(C80562,Подписчики!A:D,2,FALSE)</f>
        <v>UTC+1</v>
      </c>
      <c r="F80562" s="2">
        <f>VLOOKUP(C80562,Подписчики!A:D,4,FALSE)/24+B80562</f>
        <v>44381.611838187702</v>
      </c>
      <c r="G80562">
        <f t="shared" si="1258"/>
        <v>7</v>
      </c>
    </row>
    <row r="80563" spans="1:7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t="str">
        <f>VLOOKUP(C80563,Подписчики!A:D,2,FALSE)</f>
        <v>UTC+4</v>
      </c>
      <c r="F80563" s="2">
        <f>VLOOKUP(C80563,Подписчики!A:D,4,FALSE)/24+B80563</f>
        <v>44381.738051779932</v>
      </c>
      <c r="G80563">
        <f t="shared" si="1258"/>
        <v>7</v>
      </c>
    </row>
    <row r="80564" spans="1:7" x14ac:dyDescent="0.25">
      <c r="A80564">
        <v>244566</v>
      </c>
      <c r="B80564" s="2">
        <v>44381.571764275031</v>
      </c>
      <c r="C80564">
        <v>135563</v>
      </c>
      <c r="D80564">
        <v>74456</v>
      </c>
      <c r="E80564" t="str">
        <f>VLOOKUP(C80564,Подписчики!A:D,2,FALSE)</f>
        <v>UTC+8</v>
      </c>
      <c r="F80564" s="2">
        <f>VLOOKUP(C80564,Подписчики!A:D,4,FALSE)/24+B80564</f>
        <v>44381.905097608367</v>
      </c>
      <c r="G80564">
        <f t="shared" si="1258"/>
        <v>7</v>
      </c>
    </row>
    <row r="80565" spans="1:7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t="str">
        <f>VLOOKUP(C80565,Подписчики!A:D,2,FALSE)</f>
        <v>UTC+1</v>
      </c>
      <c r="F80565" s="2">
        <f>VLOOKUP(C80565,Подписчики!A:D,4,FALSE)/24+B80565</f>
        <v>44381.613456310683</v>
      </c>
      <c r="G80565">
        <f t="shared" si="1258"/>
        <v>7</v>
      </c>
    </row>
    <row r="80566" spans="1:7" x14ac:dyDescent="0.25">
      <c r="A80566">
        <v>244572</v>
      </c>
      <c r="B80566" s="2">
        <v>44381.574022644731</v>
      </c>
      <c r="C80566">
        <v>30937</v>
      </c>
      <c r="D80566">
        <v>137327</v>
      </c>
      <c r="E80566" t="str">
        <f>VLOOKUP(C80566,Подписчики!A:D,2,FALSE)</f>
        <v>UTC+1</v>
      </c>
      <c r="F80566" s="2">
        <f>VLOOKUP(C80566,Подписчики!A:D,4,FALSE)/24+B80566</f>
        <v>44381.615689311395</v>
      </c>
      <c r="G80566">
        <f t="shared" si="1258"/>
        <v>7</v>
      </c>
    </row>
    <row r="80567" spans="1:7" x14ac:dyDescent="0.25">
      <c r="A80567">
        <v>244575</v>
      </c>
      <c r="B80567" s="2">
        <v>44381.574358348342</v>
      </c>
      <c r="C80567">
        <v>157696</v>
      </c>
      <c r="D80567">
        <v>19714</v>
      </c>
      <c r="E80567" t="str">
        <f>VLOOKUP(C80567,Подписчики!A:D,2,FALSE)</f>
        <v>UTC+0</v>
      </c>
      <c r="F80567" s="2">
        <f>VLOOKUP(C80567,Подписчики!A:D,4,FALSE)/24+B80567</f>
        <v>44381.574358348342</v>
      </c>
      <c r="G80567">
        <f t="shared" si="1258"/>
        <v>7</v>
      </c>
    </row>
    <row r="80568" spans="1:7" x14ac:dyDescent="0.25">
      <c r="A80568">
        <v>244577</v>
      </c>
      <c r="B80568" s="2">
        <v>44381.575834951458</v>
      </c>
      <c r="C80568">
        <v>90331</v>
      </c>
      <c r="D80568">
        <v>189009</v>
      </c>
      <c r="E80568" t="str">
        <f>VLOOKUP(C80568,Подписчики!A:D,2,FALSE)</f>
        <v>UTC+3</v>
      </c>
      <c r="F80568" s="2">
        <f>VLOOKUP(C80568,Подписчики!A:D,4,FALSE)/24+B80568</f>
        <v>44381.700834951458</v>
      </c>
      <c r="G80568">
        <f t="shared" si="1258"/>
        <v>7</v>
      </c>
    </row>
    <row r="80569" spans="1:7" x14ac:dyDescent="0.25">
      <c r="A80569">
        <v>244582</v>
      </c>
      <c r="B80569" s="2">
        <v>44381.576239482201</v>
      </c>
      <c r="C80569">
        <v>25022</v>
      </c>
      <c r="D80569">
        <v>35004</v>
      </c>
      <c r="E80569" t="str">
        <f>VLOOKUP(C80569,Подписчики!A:D,2,FALSE)</f>
        <v>UTC+0</v>
      </c>
      <c r="F80569" s="2">
        <f>VLOOKUP(C80569,Подписчики!A:D,4,FALSE)/24+B80569</f>
        <v>44381.576239482201</v>
      </c>
      <c r="G80569">
        <f t="shared" si="1258"/>
        <v>7</v>
      </c>
    </row>
    <row r="80570" spans="1:7" x14ac:dyDescent="0.25">
      <c r="A80570">
        <v>244583</v>
      </c>
      <c r="B80570" s="2">
        <v>44381.576311532946</v>
      </c>
      <c r="C80570">
        <v>9286</v>
      </c>
      <c r="D80570">
        <v>78451</v>
      </c>
      <c r="E80570" t="str">
        <f>VLOOKUP(C80570,Подписчики!A:D,2,FALSE)</f>
        <v>UTC+0</v>
      </c>
      <c r="F80570" s="2">
        <f>VLOOKUP(C80570,Подписчики!A:D,4,FALSE)/24+B80570</f>
        <v>44381.576311532946</v>
      </c>
      <c r="G80570">
        <f t="shared" si="1258"/>
        <v>7</v>
      </c>
    </row>
    <row r="80571" spans="1:7" x14ac:dyDescent="0.25">
      <c r="A80571">
        <v>244587</v>
      </c>
      <c r="B80571" s="2">
        <v>44381.576644012945</v>
      </c>
      <c r="C80571">
        <v>190787</v>
      </c>
      <c r="D80571">
        <v>82901</v>
      </c>
      <c r="E80571" t="str">
        <f>VLOOKUP(C80571,Подписчики!A:D,2,FALSE)</f>
        <v>UTC+1</v>
      </c>
      <c r="F80571" s="2">
        <f>VLOOKUP(C80571,Подписчики!A:D,4,FALSE)/24+B80571</f>
        <v>44381.618310679609</v>
      </c>
      <c r="G80571">
        <f t="shared" si="1258"/>
        <v>7</v>
      </c>
    </row>
    <row r="80572" spans="1:7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t="str">
        <f>VLOOKUP(C80572,Подписчики!A:D,2,FALSE)</f>
        <v>UTC+2</v>
      </c>
      <c r="F80572" s="2">
        <f>VLOOKUP(C80572,Подписчики!A:D,4,FALSE)/24+B80572</f>
        <v>44381.663618122977</v>
      </c>
      <c r="G80572">
        <f t="shared" si="1258"/>
        <v>7</v>
      </c>
    </row>
    <row r="80573" spans="1:7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t="str">
        <f>VLOOKUP(C80573,Подписчики!A:D,2,FALSE)</f>
        <v>UTC+2</v>
      </c>
      <c r="F80573" s="2">
        <f>VLOOKUP(C80573,Подписчики!A:D,4,FALSE)/24+B80573</f>
        <v>44381.665236245957</v>
      </c>
      <c r="G80573">
        <f t="shared" si="1258"/>
        <v>7</v>
      </c>
    </row>
    <row r="80574" spans="1:7" x14ac:dyDescent="0.25">
      <c r="A80574">
        <v>244593</v>
      </c>
      <c r="B80574" s="2">
        <v>44381.583521035594</v>
      </c>
      <c r="C80574">
        <v>28107</v>
      </c>
      <c r="D80574">
        <v>43842</v>
      </c>
      <c r="E80574" t="str">
        <f>VLOOKUP(C80574,Подписчики!A:D,2,FALSE)</f>
        <v>UTC+2</v>
      </c>
      <c r="F80574" s="2">
        <f>VLOOKUP(C80574,Подписчики!A:D,4,FALSE)/24+B80574</f>
        <v>44381.66685436893</v>
      </c>
      <c r="G80574">
        <f t="shared" si="1258"/>
        <v>7</v>
      </c>
    </row>
    <row r="80575" spans="1:7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t="str">
        <f>VLOOKUP(C80575,Подписчики!A:D,2,FALSE)</f>
        <v>UTC+2</v>
      </c>
      <c r="F80575" s="2">
        <f>VLOOKUP(C80575,Подписчики!A:D,4,FALSE)/24+B80575</f>
        <v>44381.66685436893</v>
      </c>
      <c r="G80575">
        <f t="shared" si="1258"/>
        <v>7</v>
      </c>
    </row>
    <row r="80576" spans="1:7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t="str">
        <f>VLOOKUP(C80576,Подписчики!A:D,2,FALSE)</f>
        <v>UTC+1</v>
      </c>
      <c r="F80576" s="2">
        <f>VLOOKUP(C80576,Подписчики!A:D,4,FALSE)/24+B80576</f>
        <v>44381.626401294496</v>
      </c>
      <c r="G80576">
        <f t="shared" si="1258"/>
        <v>7</v>
      </c>
    </row>
    <row r="80577" spans="1:7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t="str">
        <f>VLOOKUP(C80577,Подписчики!A:D,2,FALSE)</f>
        <v>UTC+3</v>
      </c>
      <c r="F80577" s="2">
        <f>VLOOKUP(C80577,Подписчики!A:D,4,FALSE)/24+B80577</f>
        <v>44381.71</v>
      </c>
      <c r="G80577">
        <f t="shared" si="1258"/>
        <v>7</v>
      </c>
    </row>
    <row r="80578" spans="1:7" x14ac:dyDescent="0.25">
      <c r="A80578">
        <v>244609</v>
      </c>
      <c r="B80578" s="2">
        <v>44381.585543689318</v>
      </c>
      <c r="C80578">
        <v>55671</v>
      </c>
      <c r="D80578">
        <v>57209</v>
      </c>
      <c r="E80578" t="str">
        <f>VLOOKUP(C80578,Подписчики!A:D,2,FALSE)</f>
        <v>UTC+3</v>
      </c>
      <c r="F80578" s="2">
        <f>VLOOKUP(C80578,Подписчики!A:D,4,FALSE)/24+B80578</f>
        <v>44381.710543689318</v>
      </c>
      <c r="G80578">
        <f t="shared" si="1258"/>
        <v>7</v>
      </c>
    </row>
    <row r="80579" spans="1:7" x14ac:dyDescent="0.25">
      <c r="A80579">
        <v>244612</v>
      </c>
      <c r="B80579" s="2">
        <v>44381.586352750805</v>
      </c>
      <c r="C80579">
        <v>91949</v>
      </c>
      <c r="D80579">
        <v>230507</v>
      </c>
      <c r="E80579" t="str">
        <f>VLOOKUP(C80579,Подписчики!A:D,2,FALSE)</f>
        <v>UTC+5</v>
      </c>
      <c r="F80579" s="2">
        <f>VLOOKUP(C80579,Подписчики!A:D,4,FALSE)/24+B80579</f>
        <v>44381.79468608414</v>
      </c>
      <c r="G80579">
        <f t="shared" ref="G80579:G80642" si="1259">WEEKDAY(F80579,2)</f>
        <v>7</v>
      </c>
    </row>
    <row r="80580" spans="1:7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t="str">
        <f>VLOOKUP(C80580,Подписчики!A:D,2,FALSE)</f>
        <v>UTC+1</v>
      </c>
      <c r="F80580" s="2">
        <f>VLOOKUP(C80580,Подписчики!A:D,4,FALSE)/24+B80580</f>
        <v>44381.628323974321</v>
      </c>
      <c r="G80580">
        <f t="shared" si="1259"/>
        <v>7</v>
      </c>
    </row>
    <row r="80581" spans="1:7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t="str">
        <f>VLOOKUP(C80581,Подписчики!A:D,2,FALSE)</f>
        <v>UTC+0</v>
      </c>
      <c r="F80581" s="2">
        <f>VLOOKUP(C80581,Подписчики!A:D,4,FALSE)/24+B80581</f>
        <v>44381.588641010771</v>
      </c>
      <c r="G80581">
        <f t="shared" si="1259"/>
        <v>7</v>
      </c>
    </row>
    <row r="80582" spans="1:7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t="str">
        <f>VLOOKUP(C80582,Подписчики!A:D,2,FALSE)</f>
        <v>UTC+0</v>
      </c>
      <c r="F80582" s="2">
        <f>VLOOKUP(C80582,Подписчики!A:D,4,FALSE)/24+B80582</f>
        <v>44381.589709158601</v>
      </c>
      <c r="G80582">
        <f t="shared" si="1259"/>
        <v>7</v>
      </c>
    </row>
    <row r="80583" spans="1:7" x14ac:dyDescent="0.25">
      <c r="A80583">
        <v>244623</v>
      </c>
      <c r="B80583" s="2">
        <v>44381.589993527508</v>
      </c>
      <c r="C80583">
        <v>66232</v>
      </c>
      <c r="D80583">
        <v>380636</v>
      </c>
      <c r="E80583" t="str">
        <f>VLOOKUP(C80583,Подписчики!A:D,2,FALSE)</f>
        <v>UTC+2</v>
      </c>
      <c r="F80583" s="2">
        <f>VLOOKUP(C80583,Подписчики!A:D,4,FALSE)/24+B80583</f>
        <v>44381.673326860844</v>
      </c>
      <c r="G80583">
        <f t="shared" si="1259"/>
        <v>7</v>
      </c>
    </row>
    <row r="80584" spans="1:7" x14ac:dyDescent="0.25">
      <c r="A80584">
        <v>244624</v>
      </c>
      <c r="B80584" s="2">
        <v>44381.59</v>
      </c>
      <c r="C80584">
        <v>57370</v>
      </c>
      <c r="D80584">
        <v>250679</v>
      </c>
      <c r="E80584" t="str">
        <f>VLOOKUP(C80584,Подписчики!A:D,2,FALSE)</f>
        <v>UTC+0</v>
      </c>
      <c r="F80584" s="2">
        <f>VLOOKUP(C80584,Подписчики!A:D,4,FALSE)/24+B80584</f>
        <v>44381.59</v>
      </c>
      <c r="G80584">
        <f t="shared" si="1259"/>
        <v>7</v>
      </c>
    </row>
    <row r="80585" spans="1:7" x14ac:dyDescent="0.25">
      <c r="A80585">
        <v>244626</v>
      </c>
      <c r="B80585" s="2">
        <v>44381.590441602835</v>
      </c>
      <c r="C80585">
        <v>68099</v>
      </c>
      <c r="D80585">
        <v>248599</v>
      </c>
      <c r="E80585" t="str">
        <f>VLOOKUP(C80585,Подписчики!A:D,2,FALSE)</f>
        <v>UTC+0</v>
      </c>
      <c r="F80585" s="2">
        <f>VLOOKUP(C80585,Подписчики!A:D,4,FALSE)/24+B80585</f>
        <v>44381.590441602835</v>
      </c>
      <c r="G80585">
        <f t="shared" si="1259"/>
        <v>7</v>
      </c>
    </row>
    <row r="80586" spans="1:7" x14ac:dyDescent="0.25">
      <c r="A80586">
        <v>244627</v>
      </c>
      <c r="B80586" s="2">
        <v>44381.592016181232</v>
      </c>
      <c r="C80586">
        <v>42867</v>
      </c>
      <c r="D80586">
        <v>75550</v>
      </c>
      <c r="E80586" t="str">
        <f>VLOOKUP(C80586,Подписчики!A:D,2,FALSE)</f>
        <v>UTC+3</v>
      </c>
      <c r="F80586" s="2">
        <f>VLOOKUP(C80586,Подписчики!A:D,4,FALSE)/24+B80586</f>
        <v>44381.717016181232</v>
      </c>
      <c r="G80586">
        <f t="shared" si="1259"/>
        <v>7</v>
      </c>
    </row>
    <row r="80587" spans="1:7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t="str">
        <f>VLOOKUP(C80587,Подписчики!A:D,2,FALSE)</f>
        <v>UTC+3</v>
      </c>
      <c r="F80587" s="2">
        <f>VLOOKUP(C80587,Подписчики!A:D,4,FALSE)/24+B80587</f>
        <v>44381.717016181232</v>
      </c>
      <c r="G80587">
        <f t="shared" si="1259"/>
        <v>7</v>
      </c>
    </row>
    <row r="80588" spans="1:7" x14ac:dyDescent="0.25">
      <c r="A80588">
        <v>244632</v>
      </c>
      <c r="B80588" s="2">
        <v>44381.592420711975</v>
      </c>
      <c r="C80588">
        <v>88256</v>
      </c>
      <c r="D80588">
        <v>104958</v>
      </c>
      <c r="E80588" t="str">
        <f>VLOOKUP(C80588,Подписчики!A:D,2,FALSE)</f>
        <v>UTC+0</v>
      </c>
      <c r="F80588" s="2">
        <f>VLOOKUP(C80588,Подписчики!A:D,4,FALSE)/24+B80588</f>
        <v>44381.592420711975</v>
      </c>
      <c r="G80588">
        <f t="shared" si="1259"/>
        <v>7</v>
      </c>
    </row>
    <row r="80589" spans="1:7" x14ac:dyDescent="0.25">
      <c r="A80589">
        <v>244637</v>
      </c>
      <c r="B80589" s="2">
        <v>44381.593229773462</v>
      </c>
      <c r="C80589">
        <v>94360</v>
      </c>
      <c r="D80589">
        <v>252370</v>
      </c>
      <c r="E80589" t="str">
        <f>VLOOKUP(C80589,Подписчики!A:D,2,FALSE)</f>
        <v>UTC+2</v>
      </c>
      <c r="F80589" s="2">
        <f>VLOOKUP(C80589,Подписчики!A:D,4,FALSE)/24+B80589</f>
        <v>44381.676563106797</v>
      </c>
      <c r="G80589">
        <f t="shared" si="1259"/>
        <v>7</v>
      </c>
    </row>
    <row r="80590" spans="1:7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t="str">
        <f>VLOOKUP(C80590,Подписчики!A:D,2,FALSE)</f>
        <v>UTC+6</v>
      </c>
      <c r="F80590" s="2">
        <f>VLOOKUP(C80590,Подписчики!A:D,4,FALSE)/24+B80590</f>
        <v>44381.843229773462</v>
      </c>
      <c r="G80590">
        <f t="shared" si="1259"/>
        <v>7</v>
      </c>
    </row>
    <row r="80591" spans="1:7" x14ac:dyDescent="0.25">
      <c r="A80591">
        <v>244643</v>
      </c>
      <c r="B80591" s="2">
        <v>44381.595202490309</v>
      </c>
      <c r="C80591">
        <v>17117</v>
      </c>
      <c r="D80591">
        <v>426180</v>
      </c>
      <c r="E80591" t="str">
        <f>VLOOKUP(C80591,Подписчики!A:D,2,FALSE)</f>
        <v>UTC+2</v>
      </c>
      <c r="F80591" s="2">
        <f>VLOOKUP(C80591,Подписчики!A:D,4,FALSE)/24+B80591</f>
        <v>44381.678535823645</v>
      </c>
      <c r="G80591">
        <f t="shared" si="1259"/>
        <v>7</v>
      </c>
    </row>
    <row r="80592" spans="1:7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t="str">
        <f>VLOOKUP(C80592,Подписчики!A:D,2,FALSE)</f>
        <v>UTC+5</v>
      </c>
      <c r="F80592" s="2">
        <f>VLOOKUP(C80592,Подписчики!A:D,4,FALSE)/24+B80592</f>
        <v>44381.804394822007</v>
      </c>
      <c r="G80592">
        <f t="shared" si="1259"/>
        <v>7</v>
      </c>
    </row>
    <row r="80593" spans="1:7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t="str">
        <f>VLOOKUP(C80593,Подписчики!A:D,2,FALSE)</f>
        <v>UTC+1</v>
      </c>
      <c r="F80593" s="2">
        <f>VLOOKUP(C80593,Подписчики!A:D,4,FALSE)/24+B80593</f>
        <v>44381.637784712257</v>
      </c>
      <c r="G80593">
        <f t="shared" si="1259"/>
        <v>7</v>
      </c>
    </row>
    <row r="80594" spans="1:7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t="str">
        <f>VLOOKUP(C80594,Подписчики!A:D,2,FALSE)</f>
        <v>UTC+2</v>
      </c>
      <c r="F80594" s="2">
        <f>VLOOKUP(C80594,Подписчики!A:D,4,FALSE)/24+B80594</f>
        <v>44381.679799352751</v>
      </c>
      <c r="G80594">
        <f t="shared" si="1259"/>
        <v>7</v>
      </c>
    </row>
    <row r="80595" spans="1:7" x14ac:dyDescent="0.25">
      <c r="A80595">
        <v>244658</v>
      </c>
      <c r="B80595" s="2">
        <v>44381.597705008091</v>
      </c>
      <c r="C80595">
        <v>52891</v>
      </c>
      <c r="D80595">
        <v>153893</v>
      </c>
      <c r="E80595" t="str">
        <f>VLOOKUP(C80595,Подписчики!A:D,2,FALSE)</f>
        <v>UTC-8</v>
      </c>
      <c r="F80595" s="2">
        <f>VLOOKUP(C80595,Подписчики!A:D,4,FALSE)/24+B80595</f>
        <v>44381.264371674755</v>
      </c>
      <c r="G80595">
        <f t="shared" si="1259"/>
        <v>7</v>
      </c>
    </row>
    <row r="80596" spans="1:7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t="str">
        <f>VLOOKUP(C80596,Подписчики!A:D,2,FALSE)</f>
        <v>UTC+7</v>
      </c>
      <c r="F80596" s="2">
        <f>VLOOKUP(C80596,Подписчики!A:D,4,FALSE)/24+B80596</f>
        <v>44381.890155339803</v>
      </c>
      <c r="G80596">
        <f t="shared" si="1259"/>
        <v>7</v>
      </c>
    </row>
    <row r="80597" spans="1:7" x14ac:dyDescent="0.25">
      <c r="A80597">
        <v>244660</v>
      </c>
      <c r="B80597" s="2">
        <v>44381.598712118903</v>
      </c>
      <c r="C80597">
        <v>277463</v>
      </c>
      <c r="D80597">
        <v>21760</v>
      </c>
      <c r="E80597" t="str">
        <f>VLOOKUP(C80597,Подписчики!A:D,2,FALSE)</f>
        <v>UTC+1</v>
      </c>
      <c r="F80597" s="2">
        <f>VLOOKUP(C80597,Подписчики!A:D,4,FALSE)/24+B80597</f>
        <v>44381.640378785567</v>
      </c>
      <c r="G80597">
        <f t="shared" si="1259"/>
        <v>7</v>
      </c>
    </row>
    <row r="80598" spans="1:7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t="str">
        <f>VLOOKUP(C80598,Подписчики!A:D,2,FALSE)</f>
        <v>UTC+5</v>
      </c>
      <c r="F80598" s="2">
        <f>VLOOKUP(C80598,Подписчики!A:D,4,FALSE)/24+B80598</f>
        <v>44381.807631067961</v>
      </c>
      <c r="G80598">
        <f t="shared" si="1259"/>
        <v>7</v>
      </c>
    </row>
    <row r="80599" spans="1:7" x14ac:dyDescent="0.25">
      <c r="A80599">
        <v>244666</v>
      </c>
      <c r="B80599" s="2">
        <v>44381.599536118658</v>
      </c>
      <c r="C80599">
        <v>35195</v>
      </c>
      <c r="D80599">
        <v>351192</v>
      </c>
      <c r="E80599" t="str">
        <f>VLOOKUP(C80599,Подписчики!A:D,2,FALSE)</f>
        <v>UTC+1</v>
      </c>
      <c r="F80599" s="2">
        <f>VLOOKUP(C80599,Подписчики!A:D,4,FALSE)/24+B80599</f>
        <v>44381.641202785322</v>
      </c>
      <c r="G80599">
        <f t="shared" si="1259"/>
        <v>7</v>
      </c>
    </row>
    <row r="80600" spans="1:7" x14ac:dyDescent="0.25">
      <c r="A80600">
        <v>244670</v>
      </c>
      <c r="B80600" s="2">
        <v>44381.599702265368</v>
      </c>
      <c r="C80600">
        <v>19618</v>
      </c>
      <c r="D80600">
        <v>230507</v>
      </c>
      <c r="E80600" t="str">
        <f>VLOOKUP(C80600,Подписчики!A:D,2,FALSE)</f>
        <v>UTC+2</v>
      </c>
      <c r="F80600" s="2">
        <f>VLOOKUP(C80600,Подписчики!A:D,4,FALSE)/24+B80600</f>
        <v>44381.683035598704</v>
      </c>
      <c r="G80600">
        <f t="shared" si="1259"/>
        <v>7</v>
      </c>
    </row>
    <row r="80601" spans="1:7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t="str">
        <f>VLOOKUP(C80601,Подписчики!A:D,2,FALSE)</f>
        <v>UTC+2</v>
      </c>
      <c r="F80601" s="2">
        <f>VLOOKUP(C80601,Подписчики!A:D,4,FALSE)/24+B80601</f>
        <v>44381.683035598704</v>
      </c>
      <c r="G80601">
        <f t="shared" si="1259"/>
        <v>7</v>
      </c>
    </row>
    <row r="80602" spans="1:7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t="str">
        <f>VLOOKUP(C80602,Подписчики!A:D,2,FALSE)</f>
        <v>UTC+6</v>
      </c>
      <c r="F80602" s="2">
        <f>VLOOKUP(C80602,Подписчики!A:D,4,FALSE)/24+B80602</f>
        <v>44381.849702265376</v>
      </c>
      <c r="G80602">
        <f t="shared" si="1259"/>
        <v>7</v>
      </c>
    </row>
    <row r="80603" spans="1:7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t="str">
        <f>VLOOKUP(C80603,Подписчики!A:D,2,FALSE)</f>
        <v>UTC+7</v>
      </c>
      <c r="F80603" s="2">
        <f>VLOOKUP(C80603,Подписчики!A:D,4,FALSE)/24+B80603</f>
        <v>44381.891446933398</v>
      </c>
      <c r="G80603">
        <f t="shared" si="1259"/>
        <v>7</v>
      </c>
    </row>
    <row r="80604" spans="1:7" x14ac:dyDescent="0.25">
      <c r="A80604">
        <v>244683</v>
      </c>
      <c r="B80604" s="2">
        <v>44381.600085451828</v>
      </c>
      <c r="C80604">
        <v>56403</v>
      </c>
      <c r="D80604">
        <v>439981</v>
      </c>
      <c r="E80604" t="str">
        <f>VLOOKUP(C80604,Подписчики!A:D,2,FALSE)</f>
        <v>UTC+2</v>
      </c>
      <c r="F80604" s="2">
        <f>VLOOKUP(C80604,Подписчики!A:D,4,FALSE)/24+B80604</f>
        <v>44381.683418785164</v>
      </c>
      <c r="G80604">
        <f t="shared" si="1259"/>
        <v>7</v>
      </c>
    </row>
    <row r="80605" spans="1:7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t="str">
        <f>VLOOKUP(C80605,Подписчики!A:D,2,FALSE)</f>
        <v>UTC+4</v>
      </c>
      <c r="F80605" s="2">
        <f>VLOOKUP(C80605,Подписчики!A:D,4,FALSE)/24+B80605</f>
        <v>44381.767177993526</v>
      </c>
      <c r="G80605">
        <f t="shared" si="1259"/>
        <v>7</v>
      </c>
    </row>
    <row r="80606" spans="1:7" x14ac:dyDescent="0.25">
      <c r="A80606">
        <v>244687</v>
      </c>
      <c r="B80606" s="2">
        <v>44381.601724919092</v>
      </c>
      <c r="C80606">
        <v>59094</v>
      </c>
      <c r="D80606">
        <v>250679</v>
      </c>
      <c r="E80606" t="str">
        <f>VLOOKUP(C80606,Подписчики!A:D,2,FALSE)</f>
        <v>UTC+3</v>
      </c>
      <c r="F80606" s="2">
        <f>VLOOKUP(C80606,Подписчики!A:D,4,FALSE)/24+B80606</f>
        <v>44381.726724919092</v>
      </c>
      <c r="G80606">
        <f t="shared" si="1259"/>
        <v>7</v>
      </c>
    </row>
    <row r="80607" spans="1:7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t="str">
        <f>VLOOKUP(C80607,Подписчики!A:D,2,FALSE)</f>
        <v>UTC+1</v>
      </c>
      <c r="F80607" s="2">
        <f>VLOOKUP(C80607,Подписчики!A:D,4,FALSE)/24+B80607</f>
        <v>44381.644681895399</v>
      </c>
      <c r="G80607">
        <f t="shared" si="1259"/>
        <v>7</v>
      </c>
    </row>
    <row r="80608" spans="1:7" x14ac:dyDescent="0.25">
      <c r="A80608">
        <v>244692</v>
      </c>
      <c r="B80608" s="2">
        <v>44381.604152103559</v>
      </c>
      <c r="C80608">
        <v>56896</v>
      </c>
      <c r="D80608">
        <v>250679</v>
      </c>
      <c r="E80608" t="str">
        <f>VLOOKUP(C80608,Подписчики!A:D,2,FALSE)</f>
        <v>UTC+5</v>
      </c>
      <c r="F80608" s="2">
        <f>VLOOKUP(C80608,Подписчики!A:D,4,FALSE)/24+B80608</f>
        <v>44381.812485436894</v>
      </c>
      <c r="G80608">
        <f t="shared" si="1259"/>
        <v>7</v>
      </c>
    </row>
    <row r="80609" spans="1:7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t="str">
        <f>VLOOKUP(C80609,Подписчики!A:D,2,FALSE)</f>
        <v>UTC+5</v>
      </c>
      <c r="F80609" s="2">
        <f>VLOOKUP(C80609,Подписчики!A:D,4,FALSE)/24+B80609</f>
        <v>44381.812485436894</v>
      </c>
      <c r="G80609">
        <f t="shared" si="1259"/>
        <v>7</v>
      </c>
    </row>
    <row r="80610" spans="1:7" x14ac:dyDescent="0.25">
      <c r="A80610">
        <v>244702</v>
      </c>
      <c r="B80610" s="2">
        <v>44381.60493789483</v>
      </c>
      <c r="C80610">
        <v>292034</v>
      </c>
      <c r="D80610">
        <v>250679</v>
      </c>
      <c r="E80610" t="str">
        <f>VLOOKUP(C80610,Подписчики!A:D,2,FALSE)</f>
        <v>UTC+2</v>
      </c>
      <c r="F80610" s="2">
        <f>VLOOKUP(C80610,Подписчики!A:D,4,FALSE)/24+B80610</f>
        <v>44381.688271228166</v>
      </c>
      <c r="G80610">
        <f t="shared" si="1259"/>
        <v>7</v>
      </c>
    </row>
    <row r="80611" spans="1:7" x14ac:dyDescent="0.25">
      <c r="A80611">
        <v>244704</v>
      </c>
      <c r="B80611" s="2">
        <v>44381.605059968868</v>
      </c>
      <c r="C80611">
        <v>41649</v>
      </c>
      <c r="D80611">
        <v>288320</v>
      </c>
      <c r="E80611" t="str">
        <f>VLOOKUP(C80611,Подписчики!A:D,2,FALSE)</f>
        <v>UTC+0</v>
      </c>
      <c r="F80611" s="2">
        <f>VLOOKUP(C80611,Подписчики!A:D,4,FALSE)/24+B80611</f>
        <v>44381.605059968868</v>
      </c>
      <c r="G80611">
        <f t="shared" si="1259"/>
        <v>7</v>
      </c>
    </row>
    <row r="80612" spans="1:7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t="str">
        <f>VLOOKUP(C80612,Подписчики!A:D,2,FALSE)</f>
        <v>UTC+1</v>
      </c>
      <c r="F80612" s="2">
        <f>VLOOKUP(C80612,Подписчики!A:D,4,FALSE)/24+B80612</f>
        <v>44381.647436893203</v>
      </c>
      <c r="G80612">
        <f t="shared" si="1259"/>
        <v>7</v>
      </c>
    </row>
    <row r="80613" spans="1:7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t="str">
        <f>VLOOKUP(C80613,Подписчики!A:D,2,FALSE)</f>
        <v>UTC+1</v>
      </c>
      <c r="F80613" s="2">
        <f>VLOOKUP(C80613,Подписчики!A:D,4,FALSE)/24+B80613</f>
        <v>44381.647436893203</v>
      </c>
      <c r="G80613">
        <f t="shared" si="1259"/>
        <v>7</v>
      </c>
    </row>
    <row r="80614" spans="1:7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t="str">
        <f>VLOOKUP(C80614,Подписчики!A:D,2,FALSE)</f>
        <v>UTC+1</v>
      </c>
      <c r="F80614" s="2">
        <f>VLOOKUP(C80614,Подписчики!A:D,4,FALSE)/24+B80614</f>
        <v>44381.647436893203</v>
      </c>
      <c r="G80614">
        <f t="shared" si="1259"/>
        <v>7</v>
      </c>
    </row>
    <row r="80615" spans="1:7" x14ac:dyDescent="0.25">
      <c r="A80615">
        <v>244713</v>
      </c>
      <c r="B80615" s="2">
        <v>44381.606174757282</v>
      </c>
      <c r="C80615">
        <v>190730</v>
      </c>
      <c r="D80615">
        <v>43842</v>
      </c>
      <c r="E80615" t="str">
        <f>VLOOKUP(C80615,Подписчики!A:D,2,FALSE)</f>
        <v>UTC+2</v>
      </c>
      <c r="F80615" s="2">
        <f>VLOOKUP(C80615,Подписчики!A:D,4,FALSE)/24+B80615</f>
        <v>44381.689508090618</v>
      </c>
      <c r="G80615">
        <f t="shared" si="1259"/>
        <v>7</v>
      </c>
    </row>
    <row r="80616" spans="1:7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t="str">
        <f>VLOOKUP(C80616,Подписчики!A:D,2,FALSE)</f>
        <v>UTC+0</v>
      </c>
      <c r="F80616" s="2">
        <f>VLOOKUP(C80616,Подписчики!A:D,4,FALSE)/24+B80616</f>
        <v>44381.606219672234</v>
      </c>
      <c r="G80616">
        <f t="shared" si="1259"/>
        <v>7</v>
      </c>
    </row>
    <row r="80617" spans="1:7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t="str">
        <f>VLOOKUP(C80617,Подписчики!A:D,2,FALSE)</f>
        <v>UTC+8</v>
      </c>
      <c r="F80617" s="2">
        <f>VLOOKUP(C80617,Подписчики!A:D,4,FALSE)/24+B80617</f>
        <v>44381.940317152104</v>
      </c>
      <c r="G80617">
        <f t="shared" si="1259"/>
        <v>7</v>
      </c>
    </row>
    <row r="80618" spans="1:7" x14ac:dyDescent="0.25">
      <c r="A80618">
        <v>244720</v>
      </c>
      <c r="B80618" s="2">
        <v>44381.607792880255</v>
      </c>
      <c r="C80618">
        <v>33482</v>
      </c>
      <c r="D80618">
        <v>471403</v>
      </c>
      <c r="E80618" t="str">
        <f>VLOOKUP(C80618,Подписчики!A:D,2,FALSE)</f>
        <v>UTC+2</v>
      </c>
      <c r="F80618" s="2">
        <f>VLOOKUP(C80618,Подписчики!A:D,4,FALSE)/24+B80618</f>
        <v>44381.691126213591</v>
      </c>
      <c r="G80618">
        <f t="shared" si="1259"/>
        <v>7</v>
      </c>
    </row>
    <row r="80619" spans="1:7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t="str">
        <f>VLOOKUP(C80619,Подписчики!A:D,2,FALSE)</f>
        <v>UTC-6</v>
      </c>
      <c r="F80619" s="2">
        <f>VLOOKUP(C80619,Подписчики!A:D,4,FALSE)/24+B80619</f>
        <v>44381.359332560198</v>
      </c>
      <c r="G80619">
        <f t="shared" si="1259"/>
        <v>7</v>
      </c>
    </row>
    <row r="80620" spans="1:7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t="str">
        <f>VLOOKUP(C80620,Подписчики!A:D,2,FALSE)</f>
        <v>UTC+2</v>
      </c>
      <c r="F80620" s="2">
        <f>VLOOKUP(C80620,Подписчики!A:D,4,FALSE)/24+B80620</f>
        <v>44381.692744336571</v>
      </c>
      <c r="G80620">
        <f t="shared" si="1259"/>
        <v>7</v>
      </c>
    </row>
    <row r="80621" spans="1:7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t="str">
        <f>VLOOKUP(C80621,Подписчики!A:D,2,FALSE)</f>
        <v>UTC+6</v>
      </c>
      <c r="F80621" s="2">
        <f>VLOOKUP(C80621,Подписчики!A:D,4,FALSE)/24+B80621</f>
        <v>44381.859411003235</v>
      </c>
      <c r="G80621">
        <f t="shared" si="1259"/>
        <v>7</v>
      </c>
    </row>
    <row r="80622" spans="1:7" x14ac:dyDescent="0.25">
      <c r="A80622">
        <v>244729</v>
      </c>
      <c r="B80622" s="2">
        <v>44381.610220064722</v>
      </c>
      <c r="C80622">
        <v>270210</v>
      </c>
      <c r="D80622">
        <v>70091</v>
      </c>
      <c r="E80622" t="str">
        <f>VLOOKUP(C80622,Подписчики!A:D,2,FALSE)</f>
        <v>UTC+0</v>
      </c>
      <c r="F80622" s="2">
        <f>VLOOKUP(C80622,Подписчики!A:D,4,FALSE)/24+B80622</f>
        <v>44381.610220064722</v>
      </c>
      <c r="G80622">
        <f t="shared" si="1259"/>
        <v>7</v>
      </c>
    </row>
    <row r="80623" spans="1:7" x14ac:dyDescent="0.25">
      <c r="A80623">
        <v>244730</v>
      </c>
      <c r="B80623" s="2">
        <v>44381.611029126208</v>
      </c>
      <c r="C80623">
        <v>88050</v>
      </c>
      <c r="D80623">
        <v>343712</v>
      </c>
      <c r="E80623" t="str">
        <f>VLOOKUP(C80623,Подписчики!A:D,2,FALSE)</f>
        <v>UTC+2</v>
      </c>
      <c r="F80623" s="2">
        <f>VLOOKUP(C80623,Подписчики!A:D,4,FALSE)/24+B80623</f>
        <v>44381.694362459544</v>
      </c>
      <c r="G80623">
        <f t="shared" si="1259"/>
        <v>7</v>
      </c>
    </row>
    <row r="80624" spans="1:7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t="str">
        <f>VLOOKUP(C80624,Подписчики!A:D,2,FALSE)</f>
        <v>UTC+1</v>
      </c>
      <c r="F80624" s="2">
        <f>VLOOKUP(C80624,Подписчики!A:D,4,FALSE)/24+B80624</f>
        <v>44381.652860855938</v>
      </c>
      <c r="G80624">
        <f t="shared" si="1259"/>
        <v>7</v>
      </c>
    </row>
    <row r="80625" spans="1:7" x14ac:dyDescent="0.25">
      <c r="A80625">
        <v>244737</v>
      </c>
      <c r="B80625" s="2">
        <v>44381.611433656959</v>
      </c>
      <c r="C80625">
        <v>20570</v>
      </c>
      <c r="D80625">
        <v>241927</v>
      </c>
      <c r="E80625" t="str">
        <f>VLOOKUP(C80625,Подписчики!A:D,2,FALSE)</f>
        <v>UTC+3</v>
      </c>
      <c r="F80625" s="2">
        <f>VLOOKUP(C80625,Подписчики!A:D,4,FALSE)/24+B80625</f>
        <v>44381.736433656959</v>
      </c>
      <c r="G80625">
        <f t="shared" si="1259"/>
        <v>7</v>
      </c>
    </row>
    <row r="80626" spans="1:7" x14ac:dyDescent="0.25">
      <c r="A80626">
        <v>244738</v>
      </c>
      <c r="B80626" s="2">
        <v>44381.611433656959</v>
      </c>
      <c r="C80626">
        <v>31067</v>
      </c>
      <c r="D80626">
        <v>188004</v>
      </c>
      <c r="E80626" t="str">
        <f>VLOOKUP(C80626,Подписчики!A:D,2,FALSE)</f>
        <v>UTC+3</v>
      </c>
      <c r="F80626" s="2">
        <f>VLOOKUP(C80626,Подписчики!A:D,4,FALSE)/24+B80626</f>
        <v>44381.736433656959</v>
      </c>
      <c r="G80626">
        <f t="shared" si="1259"/>
        <v>7</v>
      </c>
    </row>
    <row r="80627" spans="1:7" x14ac:dyDescent="0.25">
      <c r="A80627">
        <v>244739</v>
      </c>
      <c r="B80627" s="2">
        <v>44381.611529892878</v>
      </c>
      <c r="C80627">
        <v>188381</v>
      </c>
      <c r="D80627">
        <v>96200</v>
      </c>
      <c r="E80627" t="str">
        <f>VLOOKUP(C80627,Подписчики!A:D,2,FALSE)</f>
        <v>UTC+3</v>
      </c>
      <c r="F80627" s="2">
        <f>VLOOKUP(C80627,Подписчики!A:D,4,FALSE)/24+B80627</f>
        <v>44381.736529892878</v>
      </c>
      <c r="G80627">
        <f t="shared" si="1259"/>
        <v>7</v>
      </c>
    </row>
    <row r="80628" spans="1:7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t="str">
        <f>VLOOKUP(C80628,Подписчики!A:D,2,FALSE)</f>
        <v>UTC+3</v>
      </c>
      <c r="F80628" s="2">
        <f>VLOOKUP(C80628,Подписчики!A:D,4,FALSE)/24+B80628</f>
        <v>44381.736743522444</v>
      </c>
      <c r="G80628">
        <f t="shared" si="1259"/>
        <v>7</v>
      </c>
    </row>
    <row r="80629" spans="1:7" x14ac:dyDescent="0.25">
      <c r="A80629">
        <v>244743</v>
      </c>
      <c r="B80629" s="2">
        <v>44381.612242718445</v>
      </c>
      <c r="C80629">
        <v>39293</v>
      </c>
      <c r="D80629">
        <v>180863</v>
      </c>
      <c r="E80629" t="str">
        <f>VLOOKUP(C80629,Подписчики!A:D,2,FALSE)</f>
        <v>UTC+1</v>
      </c>
      <c r="F80629" s="2">
        <f>VLOOKUP(C80629,Подписчики!A:D,4,FALSE)/24+B80629</f>
        <v>44381.65390938511</v>
      </c>
      <c r="G80629">
        <f t="shared" si="1259"/>
        <v>7</v>
      </c>
    </row>
    <row r="80630" spans="1:7" x14ac:dyDescent="0.25">
      <c r="A80630">
        <v>244747</v>
      </c>
      <c r="B80630" s="2">
        <v>44381.614265372169</v>
      </c>
      <c r="C80630">
        <v>57655</v>
      </c>
      <c r="D80630">
        <v>21760</v>
      </c>
      <c r="E80630" t="str">
        <f>VLOOKUP(C80630,Подписчики!A:D,2,FALSE)</f>
        <v>UTC+2</v>
      </c>
      <c r="F80630" s="2">
        <f>VLOOKUP(C80630,Подписчики!A:D,4,FALSE)/24+B80630</f>
        <v>44381.697598705505</v>
      </c>
      <c r="G80630">
        <f t="shared" si="1259"/>
        <v>7</v>
      </c>
    </row>
    <row r="80631" spans="1:7" x14ac:dyDescent="0.25">
      <c r="A80631">
        <v>244748</v>
      </c>
      <c r="B80631" s="2">
        <v>44381.614669902912</v>
      </c>
      <c r="C80631">
        <v>49382</v>
      </c>
      <c r="D80631">
        <v>250679</v>
      </c>
      <c r="E80631" t="str">
        <f>VLOOKUP(C80631,Подписчики!A:D,2,FALSE)</f>
        <v>UTC+3</v>
      </c>
      <c r="F80631" s="2">
        <f>VLOOKUP(C80631,Подписчики!A:D,4,FALSE)/24+B80631</f>
        <v>44381.739669902912</v>
      </c>
      <c r="G80631">
        <f t="shared" si="1259"/>
        <v>7</v>
      </c>
    </row>
    <row r="80632" spans="1:7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t="str">
        <f>VLOOKUP(C80632,Подписчики!A:D,2,FALSE)</f>
        <v>UTC+0</v>
      </c>
      <c r="F80632" s="2">
        <f>VLOOKUP(C80632,Подписчики!A:D,4,FALSE)/24+B80632</f>
        <v>44381.616692556636</v>
      </c>
      <c r="G80632">
        <f t="shared" si="1259"/>
        <v>7</v>
      </c>
    </row>
    <row r="80633" spans="1:7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t="str">
        <f>VLOOKUP(C80633,Подписчики!A:D,2,FALSE)</f>
        <v>UTC+1</v>
      </c>
      <c r="F80633" s="2">
        <f>VLOOKUP(C80633,Подписчики!A:D,4,FALSE)/24+B80633</f>
        <v>44381.658763754043</v>
      </c>
      <c r="G80633">
        <f t="shared" si="1259"/>
        <v>7</v>
      </c>
    </row>
    <row r="80634" spans="1:7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t="str">
        <f>VLOOKUP(C80634,Подписчики!A:D,2,FALSE)</f>
        <v>UTC+7</v>
      </c>
      <c r="F80634" s="2">
        <f>VLOOKUP(C80634,Подписчики!A:D,4,FALSE)/24+B80634</f>
        <v>44381.909572815537</v>
      </c>
      <c r="G80634">
        <f t="shared" si="1259"/>
        <v>7</v>
      </c>
    </row>
    <row r="80635" spans="1:7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t="str">
        <f>VLOOKUP(C80635,Подписчики!A:D,2,FALSE)</f>
        <v>UTC+4</v>
      </c>
      <c r="F80635" s="2">
        <f>VLOOKUP(C80635,Подписчики!A:D,4,FALSE)/24+B80635</f>
        <v>44381.78497734628</v>
      </c>
      <c r="G80635">
        <f t="shared" si="1259"/>
        <v>7</v>
      </c>
    </row>
    <row r="80636" spans="1:7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t="str">
        <f>VLOOKUP(C80636,Подписчики!A:D,2,FALSE)</f>
        <v>UTC+1</v>
      </c>
      <c r="F80636" s="2">
        <f>VLOOKUP(C80636,Подписчики!A:D,4,FALSE)/24+B80636</f>
        <v>44381.660381877024</v>
      </c>
      <c r="G80636">
        <f t="shared" si="1259"/>
        <v>7</v>
      </c>
    </row>
    <row r="80637" spans="1:7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t="str">
        <f>VLOOKUP(C80637,Подписчики!A:D,2,FALSE)</f>
        <v>UTC+1</v>
      </c>
      <c r="F80637" s="2">
        <f>VLOOKUP(C80637,Подписчики!A:D,4,FALSE)/24+B80637</f>
        <v>44381.660381877024</v>
      </c>
      <c r="G80637">
        <f t="shared" si="1259"/>
        <v>7</v>
      </c>
    </row>
    <row r="80638" spans="1:7" x14ac:dyDescent="0.25">
      <c r="A80638">
        <v>244773</v>
      </c>
      <c r="B80638" s="2">
        <v>44381.618715210359</v>
      </c>
      <c r="C80638">
        <v>272079</v>
      </c>
      <c r="D80638">
        <v>25268</v>
      </c>
      <c r="E80638" t="str">
        <f>VLOOKUP(C80638,Подписчики!A:D,2,FALSE)</f>
        <v>UTC+1</v>
      </c>
      <c r="F80638" s="2">
        <f>VLOOKUP(C80638,Подписчики!A:D,4,FALSE)/24+B80638</f>
        <v>44381.660381877024</v>
      </c>
      <c r="G80638">
        <f t="shared" si="1259"/>
        <v>7</v>
      </c>
    </row>
    <row r="80639" spans="1:7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t="str">
        <f>VLOOKUP(C80639,Подписчики!A:D,2,FALSE)</f>
        <v>UTC-4</v>
      </c>
      <c r="F80639" s="2">
        <f>VLOOKUP(C80639,Подписчики!A:D,4,FALSE)/24+B80639</f>
        <v>44381.452706483149</v>
      </c>
      <c r="G80639">
        <f t="shared" si="1259"/>
        <v>7</v>
      </c>
    </row>
    <row r="80640" spans="1:7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t="str">
        <f>VLOOKUP(C80640,Подписчики!A:D,2,FALSE)</f>
        <v>UTC+0</v>
      </c>
      <c r="F80640" s="2">
        <f>VLOOKUP(C80640,Подписчики!A:D,4,FALSE)/24+B80640</f>
        <v>44381.619928802589</v>
      </c>
      <c r="G80640">
        <f t="shared" si="1259"/>
        <v>7</v>
      </c>
    </row>
    <row r="80641" spans="1:7" x14ac:dyDescent="0.25">
      <c r="A80641">
        <v>244785</v>
      </c>
      <c r="B80641" s="2">
        <v>44381.620333333332</v>
      </c>
      <c r="C80641">
        <v>16802</v>
      </c>
      <c r="D80641">
        <v>158978</v>
      </c>
      <c r="E80641" t="str">
        <f>VLOOKUP(C80641,Подписчики!A:D,2,FALSE)</f>
        <v>UTC+1</v>
      </c>
      <c r="F80641" s="2">
        <f>VLOOKUP(C80641,Подписчики!A:D,4,FALSE)/24+B80641</f>
        <v>44381.661999999997</v>
      </c>
      <c r="G80641">
        <f t="shared" si="1259"/>
        <v>7</v>
      </c>
    </row>
    <row r="80642" spans="1:7" x14ac:dyDescent="0.25">
      <c r="A80642">
        <v>244786</v>
      </c>
      <c r="B80642" s="2">
        <v>44381.620737864076</v>
      </c>
      <c r="C80642">
        <v>55305</v>
      </c>
      <c r="D80642">
        <v>254150</v>
      </c>
      <c r="E80642" t="str">
        <f>VLOOKUP(C80642,Подписчики!A:D,2,FALSE)</f>
        <v>UTC+2</v>
      </c>
      <c r="F80642" s="2">
        <f>VLOOKUP(C80642,Подписчики!A:D,4,FALSE)/24+B80642</f>
        <v>44381.704071197411</v>
      </c>
      <c r="G80642">
        <f t="shared" si="1259"/>
        <v>7</v>
      </c>
    </row>
    <row r="80643" spans="1:7" x14ac:dyDescent="0.25">
      <c r="A80643">
        <v>244789</v>
      </c>
      <c r="B80643" s="2">
        <v>44381.621204260387</v>
      </c>
      <c r="C80643">
        <v>13998</v>
      </c>
      <c r="D80643">
        <v>298909</v>
      </c>
      <c r="E80643" t="str">
        <f>VLOOKUP(C80643,Подписчики!A:D,2,FALSE)</f>
        <v>UTC+3</v>
      </c>
      <c r="F80643" s="2">
        <f>VLOOKUP(C80643,Подписчики!A:D,4,FALSE)/24+B80643</f>
        <v>44381.746204260387</v>
      </c>
      <c r="G80643">
        <f t="shared" ref="G80643:G80706" si="1260">WEEKDAY(F80643,2)</f>
        <v>7</v>
      </c>
    </row>
    <row r="80644" spans="1:7" x14ac:dyDescent="0.25">
      <c r="A80644">
        <v>244792</v>
      </c>
      <c r="B80644" s="2">
        <v>44381.621906186105</v>
      </c>
      <c r="C80644">
        <v>330745</v>
      </c>
      <c r="D80644">
        <v>80850</v>
      </c>
      <c r="E80644" t="str">
        <f>VLOOKUP(C80644,Подписчики!A:D,2,FALSE)</f>
        <v>UTC+0</v>
      </c>
      <c r="F80644" s="2">
        <f>VLOOKUP(C80644,Подписчики!A:D,4,FALSE)/24+B80644</f>
        <v>44381.621906186105</v>
      </c>
      <c r="G80644">
        <f t="shared" si="1260"/>
        <v>7</v>
      </c>
    </row>
    <row r="80645" spans="1:7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t="str">
        <f>VLOOKUP(C80645,Подписчики!A:D,2,FALSE)</f>
        <v>UTC+3</v>
      </c>
      <c r="F80645" s="2">
        <f>VLOOKUP(C80645,Подписчики!A:D,4,FALSE)/24+B80645</f>
        <v>44381.747760517799</v>
      </c>
      <c r="G80645">
        <f t="shared" si="1260"/>
        <v>7</v>
      </c>
    </row>
    <row r="80646" spans="1:7" x14ac:dyDescent="0.25">
      <c r="A80646">
        <v>244796</v>
      </c>
      <c r="B80646" s="2">
        <v>44381.623</v>
      </c>
      <c r="C80646">
        <v>255777</v>
      </c>
      <c r="D80646">
        <v>230507</v>
      </c>
      <c r="E80646" t="str">
        <f>VLOOKUP(C80646,Подписчики!A:D,2,FALSE)</f>
        <v>UTC+3</v>
      </c>
      <c r="F80646" s="2">
        <f>VLOOKUP(C80646,Подписчики!A:D,4,FALSE)/24+B80646</f>
        <v>44381.748</v>
      </c>
      <c r="G80646">
        <f t="shared" si="1260"/>
        <v>7</v>
      </c>
    </row>
    <row r="80647" spans="1:7" x14ac:dyDescent="0.25">
      <c r="A80647">
        <v>244798</v>
      </c>
      <c r="B80647" s="2">
        <v>44381.623666666666</v>
      </c>
      <c r="C80647">
        <v>20081</v>
      </c>
      <c r="D80647">
        <v>288567</v>
      </c>
      <c r="E80647" t="str">
        <f>VLOOKUP(C80647,Подписчики!A:D,2,FALSE)</f>
        <v>UTC+2</v>
      </c>
      <c r="F80647" s="2">
        <f>VLOOKUP(C80647,Подписчики!A:D,4,FALSE)/24+B80647</f>
        <v>44381.707000000002</v>
      </c>
      <c r="G80647">
        <f t="shared" si="1260"/>
        <v>7</v>
      </c>
    </row>
    <row r="80648" spans="1:7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t="str">
        <f>VLOOKUP(C80648,Подписчики!A:D,2,FALSE)</f>
        <v>UTC+0</v>
      </c>
      <c r="F80648" s="2">
        <f>VLOOKUP(C80648,Подписчики!A:D,4,FALSE)/24+B80648</f>
        <v>44381.624805444502</v>
      </c>
      <c r="G80648">
        <f t="shared" si="1260"/>
        <v>7</v>
      </c>
    </row>
    <row r="80649" spans="1:7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t="str">
        <f>VLOOKUP(C80649,Подписчики!A:D,2,FALSE)</f>
        <v>UTC+2</v>
      </c>
      <c r="F80649" s="2">
        <f>VLOOKUP(C80649,Подписчики!A:D,4,FALSE)/24+B80649</f>
        <v>44381.708925566345</v>
      </c>
      <c r="G80649">
        <f t="shared" si="1260"/>
        <v>7</v>
      </c>
    </row>
    <row r="80650" spans="1:7" x14ac:dyDescent="0.25">
      <c r="A80650">
        <v>244809</v>
      </c>
      <c r="B80650" s="2">
        <v>44381.626805825246</v>
      </c>
      <c r="C80650">
        <v>34773</v>
      </c>
      <c r="D80650">
        <v>411922</v>
      </c>
      <c r="E80650" t="str">
        <f>VLOOKUP(C80650,Подписчики!A:D,2,FALSE)</f>
        <v>UTC+1</v>
      </c>
      <c r="F80650" s="2">
        <f>VLOOKUP(C80650,Подписчики!A:D,4,FALSE)/24+B80650</f>
        <v>44381.668472491911</v>
      </c>
      <c r="G80650">
        <f t="shared" si="1260"/>
        <v>7</v>
      </c>
    </row>
    <row r="80651" spans="1:7" x14ac:dyDescent="0.25">
      <c r="A80651">
        <v>244813</v>
      </c>
      <c r="B80651" s="2">
        <v>44381.626805825246</v>
      </c>
      <c r="C80651">
        <v>90528</v>
      </c>
      <c r="D80651">
        <v>411922</v>
      </c>
      <c r="E80651" t="str">
        <f>VLOOKUP(C80651,Подписчики!A:D,2,FALSE)</f>
        <v>UTC+1</v>
      </c>
      <c r="F80651" s="2">
        <f>VLOOKUP(C80651,Подписчики!A:D,4,FALSE)/24+B80651</f>
        <v>44381.668472491911</v>
      </c>
      <c r="G80651">
        <f t="shared" si="1260"/>
        <v>7</v>
      </c>
    </row>
    <row r="80652" spans="1:7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t="str">
        <f>VLOOKUP(C80652,Подписчики!A:D,2,FALSE)</f>
        <v>UTC+3</v>
      </c>
      <c r="F80652" s="2">
        <f>VLOOKUP(C80652,Подписчики!A:D,4,FALSE)/24+B80652</f>
        <v>44381.752614886733</v>
      </c>
      <c r="G80652">
        <f t="shared" si="1260"/>
        <v>7</v>
      </c>
    </row>
    <row r="80653" spans="1:7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t="str">
        <f>VLOOKUP(C80653,Подписчики!A:D,2,FALSE)</f>
        <v>UTC+4</v>
      </c>
      <c r="F80653" s="2">
        <f>VLOOKUP(C80653,Подписчики!A:D,4,FALSE)/24+B80653</f>
        <v>44381.79468608414</v>
      </c>
      <c r="G80653">
        <f t="shared" si="1260"/>
        <v>7</v>
      </c>
    </row>
    <row r="80654" spans="1:7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t="str">
        <f>VLOOKUP(C80654,Подписчики!A:D,2,FALSE)</f>
        <v>UTC+1</v>
      </c>
      <c r="F80654" s="2">
        <f>VLOOKUP(C80654,Подписчики!A:D,4,FALSE)/24+B80654</f>
        <v>44381.67016485081</v>
      </c>
      <c r="G80654">
        <f t="shared" si="1260"/>
        <v>7</v>
      </c>
    </row>
    <row r="80655" spans="1:7" x14ac:dyDescent="0.25">
      <c r="A80655">
        <v>244828</v>
      </c>
      <c r="B80655" s="2">
        <v>44381.628828478963</v>
      </c>
      <c r="C80655">
        <v>87879</v>
      </c>
      <c r="D80655">
        <v>477742</v>
      </c>
      <c r="E80655" t="str">
        <f>VLOOKUP(C80655,Подписчики!A:D,2,FALSE)</f>
        <v>UTC+6</v>
      </c>
      <c r="F80655" s="2">
        <f>VLOOKUP(C80655,Подписчики!A:D,4,FALSE)/24+B80655</f>
        <v>44381.878828478963</v>
      </c>
      <c r="G80655">
        <f t="shared" si="1260"/>
        <v>7</v>
      </c>
    </row>
    <row r="80656" spans="1:7" x14ac:dyDescent="0.25">
      <c r="A80656">
        <v>244831</v>
      </c>
      <c r="B80656" s="2">
        <v>44381.629000000001</v>
      </c>
      <c r="C80656">
        <v>55497</v>
      </c>
      <c r="D80656">
        <v>258219</v>
      </c>
      <c r="E80656" t="str">
        <f>VLOOKUP(C80656,Подписчики!A:D,2,FALSE)</f>
        <v>UTC+0</v>
      </c>
      <c r="F80656" s="2">
        <f>VLOOKUP(C80656,Подписчики!A:D,4,FALSE)/24+B80656</f>
        <v>44381.629000000001</v>
      </c>
      <c r="G80656">
        <f t="shared" si="1260"/>
        <v>7</v>
      </c>
    </row>
    <row r="80657" spans="1:7" x14ac:dyDescent="0.25">
      <c r="A80657">
        <v>244836</v>
      </c>
      <c r="B80657" s="2">
        <v>44381.6300420712</v>
      </c>
      <c r="C80657">
        <v>14895</v>
      </c>
      <c r="D80657">
        <v>93842</v>
      </c>
      <c r="E80657" t="str">
        <f>VLOOKUP(C80657,Подписчики!A:D,2,FALSE)</f>
        <v>UTC+1</v>
      </c>
      <c r="F80657" s="2">
        <f>VLOOKUP(C80657,Подписчики!A:D,4,FALSE)/24+B80657</f>
        <v>44381.671708737864</v>
      </c>
      <c r="G80657">
        <f t="shared" si="1260"/>
        <v>7</v>
      </c>
    </row>
    <row r="80658" spans="1:7" x14ac:dyDescent="0.25">
      <c r="A80658">
        <v>244839</v>
      </c>
      <c r="B80658" s="2">
        <v>44381.630446601943</v>
      </c>
      <c r="C80658">
        <v>11036</v>
      </c>
      <c r="D80658">
        <v>111368</v>
      </c>
      <c r="E80658" t="str">
        <f>VLOOKUP(C80658,Подписчики!A:D,2,FALSE)</f>
        <v>UTC+2</v>
      </c>
      <c r="F80658" s="2">
        <f>VLOOKUP(C80658,Подписчики!A:D,4,FALSE)/24+B80658</f>
        <v>44381.713779935279</v>
      </c>
      <c r="G80658">
        <f t="shared" si="1260"/>
        <v>7</v>
      </c>
    </row>
    <row r="80659" spans="1:7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t="str">
        <f>VLOOKUP(C80659,Подписчики!A:D,2,FALSE)</f>
        <v>UTC+6</v>
      </c>
      <c r="F80659" s="2">
        <f>VLOOKUP(C80659,Подписчики!A:D,4,FALSE)/24+B80659</f>
        <v>44381.880446601943</v>
      </c>
      <c r="G80659">
        <f t="shared" si="1260"/>
        <v>7</v>
      </c>
    </row>
    <row r="80660" spans="1:7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t="str">
        <f>VLOOKUP(C80660,Подписчики!A:D,2,FALSE)</f>
        <v>UTC+2</v>
      </c>
      <c r="F80660" s="2">
        <f>VLOOKUP(C80660,Подписчики!A:D,4,FALSE)/24+B80660</f>
        <v>44381.713779935279</v>
      </c>
      <c r="G80660">
        <f t="shared" si="1260"/>
        <v>7</v>
      </c>
    </row>
    <row r="80661" spans="1:7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t="str">
        <f>VLOOKUP(C80661,Подписчики!A:D,2,FALSE)</f>
        <v>UTC+3</v>
      </c>
      <c r="F80661" s="2">
        <f>VLOOKUP(C80661,Подписчики!A:D,4,FALSE)/24+B80661</f>
        <v>44381.755851132686</v>
      </c>
      <c r="G80661">
        <f t="shared" si="1260"/>
        <v>7</v>
      </c>
    </row>
    <row r="80662" spans="1:7" x14ac:dyDescent="0.25">
      <c r="A80662">
        <v>244854</v>
      </c>
      <c r="B80662" s="2">
        <v>44381.63087862789</v>
      </c>
      <c r="C80662">
        <v>300682</v>
      </c>
      <c r="D80662">
        <v>91120</v>
      </c>
      <c r="E80662" t="str">
        <f>VLOOKUP(C80662,Подписчики!A:D,2,FALSE)</f>
        <v>UTC+4</v>
      </c>
      <c r="F80662" s="2">
        <f>VLOOKUP(C80662,Подписчики!A:D,4,FALSE)/24+B80662</f>
        <v>44381.797545294554</v>
      </c>
      <c r="G80662">
        <f t="shared" si="1260"/>
        <v>7</v>
      </c>
    </row>
    <row r="80663" spans="1:7" x14ac:dyDescent="0.25">
      <c r="A80663">
        <v>244855</v>
      </c>
      <c r="B80663" s="2">
        <v>44381.63166019418</v>
      </c>
      <c r="C80663">
        <v>235584</v>
      </c>
      <c r="D80663">
        <v>445313</v>
      </c>
      <c r="E80663" t="str">
        <f>VLOOKUP(C80663,Подписчики!A:D,2,FALSE)</f>
        <v>UTC+1</v>
      </c>
      <c r="F80663" s="2">
        <f>VLOOKUP(C80663,Подписчики!A:D,4,FALSE)/24+B80663</f>
        <v>44381.673326860844</v>
      </c>
      <c r="G80663">
        <f t="shared" si="1260"/>
        <v>7</v>
      </c>
    </row>
    <row r="80664" spans="1:7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t="str">
        <f>VLOOKUP(C80664,Подписчики!A:D,2,FALSE)</f>
        <v>UTC+2</v>
      </c>
      <c r="F80664" s="2">
        <f>VLOOKUP(C80664,Подписчики!A:D,4,FALSE)/24+B80664</f>
        <v>44381.715398058252</v>
      </c>
      <c r="G80664">
        <f t="shared" si="1260"/>
        <v>7</v>
      </c>
    </row>
    <row r="80665" spans="1:7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t="str">
        <f>VLOOKUP(C80665,Подписчики!A:D,2,FALSE)</f>
        <v>UTC+3</v>
      </c>
      <c r="F80665" s="2">
        <f>VLOOKUP(C80665,Подписчики!A:D,4,FALSE)/24+B80665</f>
        <v>44381.757469255666</v>
      </c>
      <c r="G80665">
        <f t="shared" si="1260"/>
        <v>7</v>
      </c>
    </row>
    <row r="80666" spans="1:7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t="str">
        <f>VLOOKUP(C80666,Подписчики!A:D,2,FALSE)</f>
        <v>UTC+0</v>
      </c>
      <c r="F80666" s="2">
        <f>VLOOKUP(C80666,Подписчики!A:D,4,FALSE)/24+B80666</f>
        <v>44381.633320108645</v>
      </c>
      <c r="G80666">
        <f t="shared" si="1260"/>
        <v>7</v>
      </c>
    </row>
    <row r="80667" spans="1:7" x14ac:dyDescent="0.25">
      <c r="A80667">
        <v>244866</v>
      </c>
      <c r="B80667" s="2">
        <v>44381.633682847896</v>
      </c>
      <c r="C80667">
        <v>25524</v>
      </c>
      <c r="D80667">
        <v>179296</v>
      </c>
      <c r="E80667" t="str">
        <f>VLOOKUP(C80667,Подписчики!A:D,2,FALSE)</f>
        <v>UTC+2</v>
      </c>
      <c r="F80667" s="2">
        <f>VLOOKUP(C80667,Подписчики!A:D,4,FALSE)/24+B80667</f>
        <v>44381.717016181232</v>
      </c>
      <c r="G80667">
        <f t="shared" si="1260"/>
        <v>7</v>
      </c>
    </row>
    <row r="80668" spans="1:7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t="str">
        <f>VLOOKUP(C80668,Подписчики!A:D,2,FALSE)</f>
        <v>UTC+2</v>
      </c>
      <c r="F80668" s="2">
        <f>VLOOKUP(C80668,Подписчики!A:D,4,FALSE)/24+B80668</f>
        <v>44381.717016181232</v>
      </c>
      <c r="G80668">
        <f t="shared" si="1260"/>
        <v>7</v>
      </c>
    </row>
    <row r="80669" spans="1:7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t="str">
        <f>VLOOKUP(C80669,Подписчики!A:D,2,FALSE)</f>
        <v>UTC+3</v>
      </c>
      <c r="F80669" s="2">
        <f>VLOOKUP(C80669,Подписчики!A:D,4,FALSE)/24+B80669</f>
        <v>44381.759087378639</v>
      </c>
      <c r="G80669">
        <f t="shared" si="1260"/>
        <v>7</v>
      </c>
    </row>
    <row r="80670" spans="1:7" x14ac:dyDescent="0.25">
      <c r="A80670">
        <v>244876</v>
      </c>
      <c r="B80670" s="2">
        <v>44381.634327219457</v>
      </c>
      <c r="C80670">
        <v>31199</v>
      </c>
      <c r="D80670">
        <v>250679</v>
      </c>
      <c r="E80670" t="str">
        <f>VLOOKUP(C80670,Подписчики!A:D,2,FALSE)</f>
        <v>UTC+1</v>
      </c>
      <c r="F80670" s="2">
        <f>VLOOKUP(C80670,Подписчики!A:D,4,FALSE)/24+B80670</f>
        <v>44381.675993886121</v>
      </c>
      <c r="G80670">
        <f t="shared" si="1260"/>
        <v>7</v>
      </c>
    </row>
    <row r="80671" spans="1:7" x14ac:dyDescent="0.25">
      <c r="A80671">
        <v>244880</v>
      </c>
      <c r="B80671" s="2">
        <v>44381.634896440126</v>
      </c>
      <c r="C80671">
        <v>5410</v>
      </c>
      <c r="D80671">
        <v>158978</v>
      </c>
      <c r="E80671" t="str">
        <f>VLOOKUP(C80671,Подписчики!A:D,2,FALSE)</f>
        <v>UTC+9</v>
      </c>
      <c r="F80671" s="2">
        <f>VLOOKUP(C80671,Подписчики!A:D,4,FALSE)/24+B80671</f>
        <v>44382.009896440126</v>
      </c>
      <c r="G80671">
        <f t="shared" si="1260"/>
        <v>1</v>
      </c>
    </row>
    <row r="80672" spans="1:7" x14ac:dyDescent="0.25">
      <c r="A80672">
        <v>244881</v>
      </c>
      <c r="B80672" s="2">
        <v>44381.634896440133</v>
      </c>
      <c r="C80672">
        <v>171667</v>
      </c>
      <c r="D80672">
        <v>5151</v>
      </c>
      <c r="E80672" t="str">
        <f>VLOOKUP(C80672,Подписчики!A:D,2,FALSE)</f>
        <v>UTC+1</v>
      </c>
      <c r="F80672" s="2">
        <f>VLOOKUP(C80672,Подписчики!A:D,4,FALSE)/24+B80672</f>
        <v>44381.676563106797</v>
      </c>
      <c r="G80672">
        <f t="shared" si="1260"/>
        <v>7</v>
      </c>
    </row>
    <row r="80673" spans="1:7" x14ac:dyDescent="0.25">
      <c r="A80673">
        <v>244883</v>
      </c>
      <c r="B80673" s="2">
        <v>44381.635300970876</v>
      </c>
      <c r="C80673">
        <v>91926</v>
      </c>
      <c r="D80673">
        <v>149755</v>
      </c>
      <c r="E80673" t="str">
        <f>VLOOKUP(C80673,Подписчики!A:D,2,FALSE)</f>
        <v>UTC+6</v>
      </c>
      <c r="F80673" s="2">
        <f>VLOOKUP(C80673,Подписчики!A:D,4,FALSE)/24+B80673</f>
        <v>44381.885300970876</v>
      </c>
      <c r="G80673">
        <f t="shared" si="1260"/>
        <v>7</v>
      </c>
    </row>
    <row r="80674" spans="1:7" x14ac:dyDescent="0.25">
      <c r="A80674">
        <v>244886</v>
      </c>
      <c r="B80674" s="2">
        <v>44381.63570550162</v>
      </c>
      <c r="C80674">
        <v>285760</v>
      </c>
      <c r="D80674">
        <v>182191</v>
      </c>
      <c r="E80674" t="str">
        <f>VLOOKUP(C80674,Подписчики!A:D,2,FALSE)</f>
        <v>UTC+3</v>
      </c>
      <c r="F80674" s="2">
        <f>VLOOKUP(C80674,Подписчики!A:D,4,FALSE)/24+B80674</f>
        <v>44381.76070550162</v>
      </c>
      <c r="G80674">
        <f t="shared" si="1260"/>
        <v>7</v>
      </c>
    </row>
    <row r="80675" spans="1:7" x14ac:dyDescent="0.25">
      <c r="A80675">
        <v>244889</v>
      </c>
      <c r="B80675" s="2">
        <v>44381.635792107911</v>
      </c>
      <c r="C80675">
        <v>86329</v>
      </c>
      <c r="D80675">
        <v>474478</v>
      </c>
      <c r="E80675" t="str">
        <f>VLOOKUP(C80675,Подписчики!A:D,2,FALSE)</f>
        <v>UTC+6</v>
      </c>
      <c r="F80675" s="2">
        <f>VLOOKUP(C80675,Подписчики!A:D,4,FALSE)/24+B80675</f>
        <v>44381.885792107911</v>
      </c>
      <c r="G80675">
        <f t="shared" si="1260"/>
        <v>7</v>
      </c>
    </row>
    <row r="80676" spans="1:7" x14ac:dyDescent="0.25">
      <c r="A80676">
        <v>244894</v>
      </c>
      <c r="B80676" s="2">
        <v>44381.636110032363</v>
      </c>
      <c r="C80676">
        <v>146756</v>
      </c>
      <c r="D80676">
        <v>54565</v>
      </c>
      <c r="E80676" t="str">
        <f>VLOOKUP(C80676,Подписчики!A:D,2,FALSE)</f>
        <v>UTC+4</v>
      </c>
      <c r="F80676" s="2">
        <f>VLOOKUP(C80676,Подписчики!A:D,4,FALSE)/24+B80676</f>
        <v>44381.802776699027</v>
      </c>
      <c r="G80676">
        <f t="shared" si="1260"/>
        <v>7</v>
      </c>
    </row>
    <row r="80677" spans="1:7" x14ac:dyDescent="0.25">
      <c r="A80677">
        <v>244895</v>
      </c>
      <c r="B80677" s="2">
        <v>44381.636514563106</v>
      </c>
      <c r="C80677">
        <v>48392</v>
      </c>
      <c r="D80677">
        <v>242428</v>
      </c>
      <c r="E80677" t="str">
        <f>VLOOKUP(C80677,Подписчики!A:D,2,FALSE)</f>
        <v>UTC+1</v>
      </c>
      <c r="F80677" s="2">
        <f>VLOOKUP(C80677,Подписчики!A:D,4,FALSE)/24+B80677</f>
        <v>44381.67818122977</v>
      </c>
      <c r="G80677">
        <f t="shared" si="1260"/>
        <v>7</v>
      </c>
    </row>
    <row r="80678" spans="1:7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t="str">
        <f>VLOOKUP(C80678,Подписчики!A:D,2,FALSE)</f>
        <v>UTC+1</v>
      </c>
      <c r="F80678" s="2">
        <f>VLOOKUP(C80678,Подписчики!A:D,4,FALSE)/24+B80678</f>
        <v>44381.67818122977</v>
      </c>
      <c r="G80678">
        <f t="shared" si="1260"/>
        <v>7</v>
      </c>
    </row>
    <row r="80679" spans="1:7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t="str">
        <f>VLOOKUP(C80679,Подписчики!A:D,2,FALSE)</f>
        <v>UTC+1</v>
      </c>
      <c r="F80679" s="2">
        <f>VLOOKUP(C80679,Подписчики!A:D,4,FALSE)/24+B80679</f>
        <v>44381.67818122977</v>
      </c>
      <c r="G80679">
        <f t="shared" si="1260"/>
        <v>7</v>
      </c>
    </row>
    <row r="80680" spans="1:7" x14ac:dyDescent="0.25">
      <c r="A80680">
        <v>244903</v>
      </c>
      <c r="B80680" s="2">
        <v>44381.637165440843</v>
      </c>
      <c r="C80680">
        <v>61704</v>
      </c>
      <c r="D80680">
        <v>411922</v>
      </c>
      <c r="E80680" t="str">
        <f>VLOOKUP(C80680,Подписчики!A:D,2,FALSE)</f>
        <v>UTC+0</v>
      </c>
      <c r="F80680" s="2">
        <f>VLOOKUP(C80680,Подписчики!A:D,4,FALSE)/24+B80680</f>
        <v>44381.637165440843</v>
      </c>
      <c r="G80680">
        <f t="shared" si="1260"/>
        <v>7</v>
      </c>
    </row>
    <row r="80681" spans="1:7" x14ac:dyDescent="0.25">
      <c r="A80681">
        <v>244904</v>
      </c>
      <c r="B80681" s="2">
        <v>44381.637728155343</v>
      </c>
      <c r="C80681">
        <v>27969</v>
      </c>
      <c r="D80681">
        <v>86587</v>
      </c>
      <c r="E80681" t="str">
        <f>VLOOKUP(C80681,Подписчики!A:D,2,FALSE)</f>
        <v>UTC+0</v>
      </c>
      <c r="F80681" s="2">
        <f>VLOOKUP(C80681,Подписчики!A:D,4,FALSE)/24+B80681</f>
        <v>44381.637728155343</v>
      </c>
      <c r="G80681">
        <f t="shared" si="1260"/>
        <v>7</v>
      </c>
    </row>
    <row r="80682" spans="1:7" x14ac:dyDescent="0.25">
      <c r="A80682">
        <v>244905</v>
      </c>
      <c r="B80682" s="2">
        <v>44381.63789788507</v>
      </c>
      <c r="C80682">
        <v>188413</v>
      </c>
      <c r="D80682">
        <v>158978</v>
      </c>
      <c r="E80682" t="str">
        <f>VLOOKUP(C80682,Подписчики!A:D,2,FALSE)</f>
        <v>UTC+0</v>
      </c>
      <c r="F80682" s="2">
        <f>VLOOKUP(C80682,Подписчики!A:D,4,FALSE)/24+B80682</f>
        <v>44381.63789788507</v>
      </c>
      <c r="G80682">
        <f t="shared" si="1260"/>
        <v>7</v>
      </c>
    </row>
    <row r="80683" spans="1:7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t="str">
        <f>VLOOKUP(C80683,Подписчики!A:D,2,FALSE)</f>
        <v>UTC+2</v>
      </c>
      <c r="F80683" s="2">
        <f>VLOOKUP(C80683,Подписчики!A:D,4,FALSE)/24+B80683</f>
        <v>44381.721870550158</v>
      </c>
      <c r="G80683">
        <f t="shared" si="1260"/>
        <v>7</v>
      </c>
    </row>
    <row r="80684" spans="1:7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t="str">
        <f>VLOOKUP(C80684,Подписчики!A:D,2,FALSE)</f>
        <v>UTC+2</v>
      </c>
      <c r="F80684" s="2">
        <f>VLOOKUP(C80684,Подписчики!A:D,4,FALSE)/24+B80684</f>
        <v>44381.721870550158</v>
      </c>
      <c r="G80684">
        <f t="shared" si="1260"/>
        <v>7</v>
      </c>
    </row>
    <row r="80685" spans="1:7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t="str">
        <f>VLOOKUP(C80685,Подписчики!A:D,2,FALSE)</f>
        <v>UTC+0</v>
      </c>
      <c r="F80685" s="2">
        <f>VLOOKUP(C80685,Подписчики!A:D,4,FALSE)/24+B80685</f>
        <v>44381.639346278316</v>
      </c>
      <c r="G80685">
        <f t="shared" si="1260"/>
        <v>7</v>
      </c>
    </row>
    <row r="80686" spans="1:7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t="str">
        <f>VLOOKUP(C80686,Подписчики!A:D,2,FALSE)</f>
        <v>UTC+1</v>
      </c>
      <c r="F80686" s="2">
        <f>VLOOKUP(C80686,Подписчики!A:D,4,FALSE)/24+B80686</f>
        <v>44381.681417475731</v>
      </c>
      <c r="G80686">
        <f t="shared" si="1260"/>
        <v>7</v>
      </c>
    </row>
    <row r="80687" spans="1:7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t="str">
        <f>VLOOKUP(C80687,Подписчики!A:D,2,FALSE)</f>
        <v>UTC+1</v>
      </c>
      <c r="F80687" s="2">
        <f>VLOOKUP(C80687,Подписчики!A:D,4,FALSE)/24+B80687</f>
        <v>44381.681417475731</v>
      </c>
      <c r="G80687">
        <f t="shared" si="1260"/>
        <v>7</v>
      </c>
    </row>
    <row r="80688" spans="1:7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t="str">
        <f>VLOOKUP(C80688,Подписчики!A:D,2,FALSE)</f>
        <v>UTC+4</v>
      </c>
      <c r="F80688" s="2">
        <f>VLOOKUP(C80688,Подписчики!A:D,4,FALSE)/24+B80688</f>
        <v>44381.807631067961</v>
      </c>
      <c r="G80688">
        <f t="shared" si="1260"/>
        <v>7</v>
      </c>
    </row>
    <row r="80689" spans="1:7" x14ac:dyDescent="0.25">
      <c r="A80689">
        <v>244931</v>
      </c>
      <c r="B80689" s="2">
        <v>44381.641773462783</v>
      </c>
      <c r="C80689">
        <v>46061</v>
      </c>
      <c r="D80689">
        <v>118549</v>
      </c>
      <c r="E80689" t="str">
        <f>VLOOKUP(C80689,Подписчики!A:D,2,FALSE)</f>
        <v>UTC+2</v>
      </c>
      <c r="F80689" s="2">
        <f>VLOOKUP(C80689,Подписчики!A:D,4,FALSE)/24+B80689</f>
        <v>44381.725106796119</v>
      </c>
      <c r="G80689">
        <f t="shared" si="1260"/>
        <v>7</v>
      </c>
    </row>
    <row r="80690" spans="1:7" x14ac:dyDescent="0.25">
      <c r="A80690">
        <v>244935</v>
      </c>
      <c r="B80690" s="2">
        <v>44381.641773462783</v>
      </c>
      <c r="C80690">
        <v>141522</v>
      </c>
      <c r="D80690">
        <v>83655</v>
      </c>
      <c r="E80690" t="str">
        <f>VLOOKUP(C80690,Подписчики!A:D,2,FALSE)</f>
        <v>UTC+6</v>
      </c>
      <c r="F80690" s="2">
        <f>VLOOKUP(C80690,Подписчики!A:D,4,FALSE)/24+B80690</f>
        <v>44381.891773462783</v>
      </c>
      <c r="G80690">
        <f t="shared" si="1260"/>
        <v>7</v>
      </c>
    </row>
    <row r="80691" spans="1:7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t="str">
        <f>VLOOKUP(C80691,Подписчики!A:D,2,FALSE)</f>
        <v>UTC+6</v>
      </c>
      <c r="F80691" s="2">
        <f>VLOOKUP(C80691,Подписчики!A:D,4,FALSE)/24+B80691</f>
        <v>44381.891773462783</v>
      </c>
      <c r="G80691">
        <f t="shared" si="1260"/>
        <v>7</v>
      </c>
    </row>
    <row r="80692" spans="1:7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t="str">
        <f>VLOOKUP(C80692,Подписчики!A:D,2,FALSE)</f>
        <v>UTC+2</v>
      </c>
      <c r="F80692" s="2">
        <f>VLOOKUP(C80692,Подписчики!A:D,4,FALSE)/24+B80692</f>
        <v>44381.725106796119</v>
      </c>
      <c r="G80692">
        <f t="shared" si="1260"/>
        <v>7</v>
      </c>
    </row>
    <row r="80693" spans="1:7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t="str">
        <f>VLOOKUP(C80693,Подписчики!A:D,2,FALSE)</f>
        <v>UTC+3</v>
      </c>
      <c r="F80693" s="2">
        <f>VLOOKUP(C80693,Подписчики!A:D,4,FALSE)/24+B80693</f>
        <v>44381.767177993526</v>
      </c>
      <c r="G80693">
        <f t="shared" si="1260"/>
        <v>7</v>
      </c>
    </row>
    <row r="80694" spans="1:7" x14ac:dyDescent="0.25">
      <c r="A80694">
        <v>244953</v>
      </c>
      <c r="B80694" s="2">
        <v>44381.642200994902</v>
      </c>
      <c r="C80694">
        <v>32626</v>
      </c>
      <c r="D80694">
        <v>194335</v>
      </c>
      <c r="E80694" t="str">
        <f>VLOOKUP(C80694,Подписчики!A:D,2,FALSE)</f>
        <v>UTC+1</v>
      </c>
      <c r="F80694" s="2">
        <f>VLOOKUP(C80694,Подписчики!A:D,4,FALSE)/24+B80694</f>
        <v>44381.683867661566</v>
      </c>
      <c r="G80694">
        <f t="shared" si="1260"/>
        <v>7</v>
      </c>
    </row>
    <row r="80695" spans="1:7" x14ac:dyDescent="0.25">
      <c r="A80695">
        <v>244954</v>
      </c>
      <c r="B80695" s="2">
        <v>44381.64298705502</v>
      </c>
      <c r="C80695">
        <v>101055</v>
      </c>
      <c r="D80695">
        <v>14478</v>
      </c>
      <c r="E80695" t="str">
        <f>VLOOKUP(C80695,Подписчики!A:D,2,FALSE)</f>
        <v>UTC+1</v>
      </c>
      <c r="F80695" s="2">
        <f>VLOOKUP(C80695,Подписчики!A:D,4,FALSE)/24+B80695</f>
        <v>44381.684653721684</v>
      </c>
      <c r="G80695">
        <f t="shared" si="1260"/>
        <v>7</v>
      </c>
    </row>
    <row r="80696" spans="1:7" x14ac:dyDescent="0.25">
      <c r="A80696">
        <v>244955</v>
      </c>
      <c r="B80696" s="2">
        <v>44381.64298705502</v>
      </c>
      <c r="C80696">
        <v>224746</v>
      </c>
      <c r="D80696">
        <v>209666</v>
      </c>
      <c r="E80696" t="str">
        <f>VLOOKUP(C80696,Подписчики!A:D,2,FALSE)</f>
        <v>UTC+1</v>
      </c>
      <c r="F80696" s="2">
        <f>VLOOKUP(C80696,Подписчики!A:D,4,FALSE)/24+B80696</f>
        <v>44381.684653721684</v>
      </c>
      <c r="G80696">
        <f t="shared" si="1260"/>
        <v>7</v>
      </c>
    </row>
    <row r="80697" spans="1:7" x14ac:dyDescent="0.25">
      <c r="A80697">
        <v>244956</v>
      </c>
      <c r="B80697" s="2">
        <v>44381.64298705502</v>
      </c>
      <c r="C80697">
        <v>292037</v>
      </c>
      <c r="D80697">
        <v>148570</v>
      </c>
      <c r="E80697" t="str">
        <f>VLOOKUP(C80697,Подписчики!A:D,2,FALSE)</f>
        <v>UTC+1</v>
      </c>
      <c r="F80697" s="2">
        <f>VLOOKUP(C80697,Подписчики!A:D,4,FALSE)/24+B80697</f>
        <v>44381.684653721684</v>
      </c>
      <c r="G80697">
        <f t="shared" si="1260"/>
        <v>7</v>
      </c>
    </row>
    <row r="80698" spans="1:7" x14ac:dyDescent="0.25">
      <c r="A80698">
        <v>244958</v>
      </c>
      <c r="B80698" s="2">
        <v>44381.64420064725</v>
      </c>
      <c r="C80698">
        <v>7360</v>
      </c>
      <c r="D80698">
        <v>238134</v>
      </c>
      <c r="E80698" t="str">
        <f>VLOOKUP(C80698,Подписчики!A:D,2,FALSE)</f>
        <v>UTC+0</v>
      </c>
      <c r="F80698" s="2">
        <f>VLOOKUP(C80698,Подписчики!A:D,4,FALSE)/24+B80698</f>
        <v>44381.64420064725</v>
      </c>
      <c r="G80698">
        <f t="shared" si="1260"/>
        <v>7</v>
      </c>
    </row>
    <row r="80699" spans="1:7" x14ac:dyDescent="0.25">
      <c r="A80699">
        <v>244960</v>
      </c>
      <c r="B80699" s="2">
        <v>44381.644459364601</v>
      </c>
      <c r="C80699">
        <v>9408</v>
      </c>
      <c r="D80699">
        <v>411922</v>
      </c>
      <c r="E80699" t="str">
        <f>VLOOKUP(C80699,Подписчики!A:D,2,FALSE)</f>
        <v>UTC+1</v>
      </c>
      <c r="F80699" s="2">
        <f>VLOOKUP(C80699,Подписчики!A:D,4,FALSE)/24+B80699</f>
        <v>44381.686126031265</v>
      </c>
      <c r="G80699">
        <f t="shared" si="1260"/>
        <v>7</v>
      </c>
    </row>
    <row r="80700" spans="1:7" x14ac:dyDescent="0.25">
      <c r="A80700">
        <v>244962</v>
      </c>
      <c r="B80700" s="2">
        <v>44381.644605177993</v>
      </c>
      <c r="C80700">
        <v>207229</v>
      </c>
      <c r="D80700">
        <v>21760</v>
      </c>
      <c r="E80700" t="str">
        <f>VLOOKUP(C80700,Подписчики!A:D,2,FALSE)</f>
        <v>UTC+1</v>
      </c>
      <c r="F80700" s="2">
        <f>VLOOKUP(C80700,Подписчики!A:D,4,FALSE)/24+B80700</f>
        <v>44381.686271844657</v>
      </c>
      <c r="G80700">
        <f t="shared" si="1260"/>
        <v>7</v>
      </c>
    </row>
    <row r="80701" spans="1:7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t="str">
        <f>VLOOKUP(C80701,Подписчики!A:D,2,FALSE)</f>
        <v>UTC+6</v>
      </c>
      <c r="F80701" s="2">
        <f>VLOOKUP(C80701,Подписчики!A:D,4,FALSE)/24+B80701</f>
        <v>44381.895009708736</v>
      </c>
      <c r="G80701">
        <f t="shared" si="1260"/>
        <v>7</v>
      </c>
    </row>
    <row r="80702" spans="1:7" x14ac:dyDescent="0.25">
      <c r="A80702">
        <v>244967</v>
      </c>
      <c r="B80702" s="2">
        <v>44381.645009708736</v>
      </c>
      <c r="C80702">
        <v>340057</v>
      </c>
      <c r="D80702">
        <v>62570</v>
      </c>
      <c r="E80702" t="str">
        <f>VLOOKUP(C80702,Подписчики!A:D,2,FALSE)</f>
        <v>UTC+2</v>
      </c>
      <c r="F80702" s="2">
        <f>VLOOKUP(C80702,Подписчики!A:D,4,FALSE)/24+B80702</f>
        <v>44381.728343042072</v>
      </c>
      <c r="G80702">
        <f t="shared" si="1260"/>
        <v>7</v>
      </c>
    </row>
    <row r="80703" spans="1:7" x14ac:dyDescent="0.25">
      <c r="A80703">
        <v>244969</v>
      </c>
      <c r="B80703" s="2">
        <v>44381.64541423948</v>
      </c>
      <c r="C80703">
        <v>321397</v>
      </c>
      <c r="D80703">
        <v>477780</v>
      </c>
      <c r="E80703" t="str">
        <f>VLOOKUP(C80703,Подписчики!A:D,2,FALSE)</f>
        <v>UTC+3</v>
      </c>
      <c r="F80703" s="2">
        <f>VLOOKUP(C80703,Подписчики!A:D,4,FALSE)/24+B80703</f>
        <v>44381.77041423948</v>
      </c>
      <c r="G80703">
        <f t="shared" si="1260"/>
        <v>7</v>
      </c>
    </row>
    <row r="80704" spans="1:7" x14ac:dyDescent="0.25">
      <c r="A80704">
        <v>244974</v>
      </c>
      <c r="B80704" s="2">
        <v>44381.646000000001</v>
      </c>
      <c r="C80704">
        <v>21624</v>
      </c>
      <c r="D80704">
        <v>411922</v>
      </c>
      <c r="E80704" t="str">
        <f>VLOOKUP(C80704,Подписчики!A:D,2,FALSE)</f>
        <v>UTC+3</v>
      </c>
      <c r="F80704" s="2">
        <f>VLOOKUP(C80704,Подписчики!A:D,4,FALSE)/24+B80704</f>
        <v>44381.771000000001</v>
      </c>
      <c r="G80704">
        <f t="shared" si="1260"/>
        <v>7</v>
      </c>
    </row>
    <row r="80705" spans="1:7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t="str">
        <f>VLOOKUP(C80705,Подписчики!A:D,2,FALSE)</f>
        <v>UTC+0</v>
      </c>
      <c r="F80705" s="2">
        <f>VLOOKUP(C80705,Подписчики!A:D,4,FALSE)/24+B80705</f>
        <v>44381.646137882628</v>
      </c>
      <c r="G80705">
        <f t="shared" si="1260"/>
        <v>7</v>
      </c>
    </row>
    <row r="80706" spans="1:7" x14ac:dyDescent="0.25">
      <c r="A80706">
        <v>244981</v>
      </c>
      <c r="B80706" s="2">
        <v>44381.647333333334</v>
      </c>
      <c r="C80706">
        <v>37220</v>
      </c>
      <c r="D80706">
        <v>81550</v>
      </c>
      <c r="E80706" t="str">
        <f>VLOOKUP(C80706,Подписчики!A:D,2,FALSE)</f>
        <v>UTC+1</v>
      </c>
      <c r="F80706" s="2">
        <f>VLOOKUP(C80706,Подписчики!A:D,4,FALSE)/24+B80706</f>
        <v>44381.688999999998</v>
      </c>
      <c r="G80706">
        <f t="shared" si="1260"/>
        <v>7</v>
      </c>
    </row>
    <row r="80707" spans="1:7" x14ac:dyDescent="0.25">
      <c r="A80707">
        <v>244983</v>
      </c>
      <c r="B80707" s="2">
        <v>44381.647755363629</v>
      </c>
      <c r="C80707">
        <v>111799</v>
      </c>
      <c r="D80707">
        <v>4316</v>
      </c>
      <c r="E80707" t="str">
        <f>VLOOKUP(C80707,Подписчики!A:D,2,FALSE)</f>
        <v>UTC-4</v>
      </c>
      <c r="F80707" s="2">
        <f>VLOOKUP(C80707,Подписчики!A:D,4,FALSE)/24+B80707</f>
        <v>44381.481088696964</v>
      </c>
      <c r="G80707">
        <f t="shared" ref="G80707:G80770" si="1261">WEEKDAY(F80707,2)</f>
        <v>7</v>
      </c>
    </row>
    <row r="80708" spans="1:7" x14ac:dyDescent="0.25">
      <c r="A80708">
        <v>244984</v>
      </c>
      <c r="B80708" s="2">
        <v>44381.64821314127</v>
      </c>
      <c r="C80708">
        <v>58723</v>
      </c>
      <c r="D80708">
        <v>347393</v>
      </c>
      <c r="E80708" t="str">
        <f>VLOOKUP(C80708,Подписчики!A:D,2,FALSE)</f>
        <v>UTC+2</v>
      </c>
      <c r="F80708" s="2">
        <f>VLOOKUP(C80708,Подписчики!A:D,4,FALSE)/24+B80708</f>
        <v>44381.731546474606</v>
      </c>
      <c r="G80708">
        <f t="shared" si="1261"/>
        <v>7</v>
      </c>
    </row>
    <row r="80709" spans="1:7" x14ac:dyDescent="0.25">
      <c r="A80709">
        <v>244989</v>
      </c>
      <c r="B80709" s="2">
        <v>44381.648426770837</v>
      </c>
      <c r="C80709">
        <v>92922</v>
      </c>
      <c r="D80709">
        <v>309079</v>
      </c>
      <c r="E80709" t="str">
        <f>VLOOKUP(C80709,Подписчики!A:D,2,FALSE)</f>
        <v>UTC+1</v>
      </c>
      <c r="F80709" s="2">
        <f>VLOOKUP(C80709,Подписчики!A:D,4,FALSE)/24+B80709</f>
        <v>44381.690093437501</v>
      </c>
      <c r="G80709">
        <f t="shared" si="1261"/>
        <v>7</v>
      </c>
    </row>
    <row r="80710" spans="1:7" x14ac:dyDescent="0.25">
      <c r="A80710">
        <v>244991</v>
      </c>
      <c r="B80710" s="2">
        <v>44381.64876247444</v>
      </c>
      <c r="C80710">
        <v>170155</v>
      </c>
      <c r="D80710">
        <v>19520</v>
      </c>
      <c r="E80710" t="str">
        <f>VLOOKUP(C80710,Подписчики!A:D,2,FALSE)</f>
        <v>UTC+1</v>
      </c>
      <c r="F80710" s="2">
        <f>VLOOKUP(C80710,Подписчики!A:D,4,FALSE)/24+B80710</f>
        <v>44381.690429141105</v>
      </c>
      <c r="G80710">
        <f t="shared" si="1261"/>
        <v>7</v>
      </c>
    </row>
    <row r="80711" spans="1:7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t="str">
        <f>VLOOKUP(C80711,Подписчики!A:D,2,FALSE)</f>
        <v>UTC+1</v>
      </c>
      <c r="F80711" s="2">
        <f>VLOOKUP(C80711,Подписчики!A:D,4,FALSE)/24+B80711</f>
        <v>44381.690734326199</v>
      </c>
      <c r="G80711">
        <f t="shared" si="1261"/>
        <v>7</v>
      </c>
    </row>
    <row r="80712" spans="1:7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t="str">
        <f>VLOOKUP(C80712,Подписчики!A:D,2,FALSE)</f>
        <v>UTC+1</v>
      </c>
      <c r="F80712" s="2">
        <f>VLOOKUP(C80712,Подписчики!A:D,4,FALSE)/24+B80712</f>
        <v>44381.691126213591</v>
      </c>
      <c r="G80712">
        <f t="shared" si="1261"/>
        <v>7</v>
      </c>
    </row>
    <row r="80713" spans="1:7" x14ac:dyDescent="0.25">
      <c r="A80713">
        <v>244998</v>
      </c>
      <c r="B80713" s="2">
        <v>44381.64986407767</v>
      </c>
      <c r="C80713">
        <v>309839</v>
      </c>
      <c r="D80713">
        <v>54565</v>
      </c>
      <c r="E80713" t="str">
        <f>VLOOKUP(C80713,Подписчики!A:D,2,FALSE)</f>
        <v>UTC+2</v>
      </c>
      <c r="F80713" s="2">
        <f>VLOOKUP(C80713,Подписчики!A:D,4,FALSE)/24+B80713</f>
        <v>44381.733197411006</v>
      </c>
      <c r="G80713">
        <f t="shared" si="1261"/>
        <v>7</v>
      </c>
    </row>
    <row r="80714" spans="1:7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t="str">
        <f>VLOOKUP(C80714,Подписчики!A:D,2,FALSE)</f>
        <v>UTC+3</v>
      </c>
      <c r="F80714" s="2">
        <f>VLOOKUP(C80714,Подписчики!A:D,4,FALSE)/24+B80714</f>
        <v>44381.775268608413</v>
      </c>
      <c r="G80714">
        <f t="shared" si="1261"/>
        <v>7</v>
      </c>
    </row>
    <row r="80715" spans="1:7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t="str">
        <f>VLOOKUP(C80715,Подписчики!A:D,2,FALSE)</f>
        <v>UTC+1</v>
      </c>
      <c r="F80715" s="2">
        <f>VLOOKUP(C80715,Подписчики!A:D,4,FALSE)/24+B80715</f>
        <v>44381.692809584842</v>
      </c>
      <c r="G80715">
        <f t="shared" si="1261"/>
        <v>7</v>
      </c>
    </row>
    <row r="80716" spans="1:7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t="str">
        <f>VLOOKUP(C80716,Подписчики!A:D,2,FALSE)</f>
        <v>UTC+7</v>
      </c>
      <c r="F80716" s="2">
        <f>VLOOKUP(C80716,Подписчики!A:D,4,FALSE)/24+B80716</f>
        <v>44381.944488102868</v>
      </c>
      <c r="G80716">
        <f t="shared" si="1261"/>
        <v>7</v>
      </c>
    </row>
    <row r="80717" spans="1:7" x14ac:dyDescent="0.25">
      <c r="A80717">
        <v>245012</v>
      </c>
      <c r="B80717" s="2">
        <v>44381.653100323623</v>
      </c>
      <c r="C80717">
        <v>134027</v>
      </c>
      <c r="D80717">
        <v>95024</v>
      </c>
      <c r="E80717" t="str">
        <f>VLOOKUP(C80717,Подписчики!A:D,2,FALSE)</f>
        <v>UTC+2</v>
      </c>
      <c r="F80717" s="2">
        <f>VLOOKUP(C80717,Подписчики!A:D,4,FALSE)/24+B80717</f>
        <v>44381.736433656959</v>
      </c>
      <c r="G80717">
        <f t="shared" si="1261"/>
        <v>7</v>
      </c>
    </row>
    <row r="80718" spans="1:7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t="str">
        <f>VLOOKUP(C80718,Подписчики!A:D,2,FALSE)</f>
        <v>UTC+2</v>
      </c>
      <c r="F80718" s="2">
        <f>VLOOKUP(C80718,Подписчики!A:D,4,FALSE)/24+B80718</f>
        <v>44381.736612547182</v>
      </c>
      <c r="G80718">
        <f t="shared" si="1261"/>
        <v>7</v>
      </c>
    </row>
    <row r="80719" spans="1:7" x14ac:dyDescent="0.25">
      <c r="A80719">
        <v>245016</v>
      </c>
      <c r="B80719" s="2">
        <v>44381.65431391586</v>
      </c>
      <c r="C80719">
        <v>221310</v>
      </c>
      <c r="D80719">
        <v>362672</v>
      </c>
      <c r="E80719" t="str">
        <f>VLOOKUP(C80719,Подписчики!A:D,2,FALSE)</f>
        <v>UTC+1</v>
      </c>
      <c r="F80719" s="2">
        <f>VLOOKUP(C80719,Подписчики!A:D,4,FALSE)/24+B80719</f>
        <v>44381.695980582524</v>
      </c>
      <c r="G80719">
        <f t="shared" si="1261"/>
        <v>7</v>
      </c>
    </row>
    <row r="80720" spans="1:7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t="str">
        <f>VLOOKUP(C80720,Подписчики!A:D,2,FALSE)</f>
        <v>UTC+2</v>
      </c>
      <c r="F80720" s="2">
        <f>VLOOKUP(C80720,Подписчики!A:D,4,FALSE)/24+B80720</f>
        <v>44381.738051779932</v>
      </c>
      <c r="G80720">
        <f t="shared" si="1261"/>
        <v>7</v>
      </c>
    </row>
    <row r="80721" spans="1:7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t="str">
        <f>VLOOKUP(C80721,Подписчики!A:D,2,FALSE)</f>
        <v>UTC+2</v>
      </c>
      <c r="F80721" s="2">
        <f>VLOOKUP(C80721,Подписчики!A:D,4,FALSE)/24+B80721</f>
        <v>44381.738051779932</v>
      </c>
      <c r="G80721">
        <f t="shared" si="1261"/>
        <v>7</v>
      </c>
    </row>
    <row r="80722" spans="1:7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t="str">
        <f>VLOOKUP(C80722,Подписчики!A:D,2,FALSE)</f>
        <v>UTC+2</v>
      </c>
      <c r="F80722" s="2">
        <f>VLOOKUP(C80722,Подписчики!A:D,4,FALSE)/24+B80722</f>
        <v>44381.739669902912</v>
      </c>
      <c r="G80722">
        <f t="shared" si="1261"/>
        <v>7</v>
      </c>
    </row>
    <row r="80723" spans="1:7" x14ac:dyDescent="0.25">
      <c r="A80723">
        <v>245028</v>
      </c>
      <c r="B80723" s="2">
        <v>44381.65714563107</v>
      </c>
      <c r="C80723">
        <v>49955</v>
      </c>
      <c r="D80723">
        <v>396686</v>
      </c>
      <c r="E80723" t="str">
        <f>VLOOKUP(C80723,Подписчики!A:D,2,FALSE)</f>
        <v>UTC+4</v>
      </c>
      <c r="F80723" s="2">
        <f>VLOOKUP(C80723,Подписчики!A:D,4,FALSE)/24+B80723</f>
        <v>44381.823812297735</v>
      </c>
      <c r="G80723">
        <f t="shared" si="1261"/>
        <v>7</v>
      </c>
    </row>
    <row r="80724" spans="1:7" x14ac:dyDescent="0.25">
      <c r="A80724">
        <v>245033</v>
      </c>
      <c r="B80724" s="2">
        <v>44381.65714563107</v>
      </c>
      <c r="C80724">
        <v>322457</v>
      </c>
      <c r="D80724">
        <v>154256</v>
      </c>
      <c r="E80724" t="str">
        <f>VLOOKUP(C80724,Подписчики!A:D,2,FALSE)</f>
        <v>UTC+0</v>
      </c>
      <c r="F80724" s="2">
        <f>VLOOKUP(C80724,Подписчики!A:D,4,FALSE)/24+B80724</f>
        <v>44381.65714563107</v>
      </c>
      <c r="G80724">
        <f t="shared" si="1261"/>
        <v>7</v>
      </c>
    </row>
    <row r="80725" spans="1:7" x14ac:dyDescent="0.25">
      <c r="A80725">
        <v>245034</v>
      </c>
      <c r="B80725" s="2">
        <v>44381.657550161814</v>
      </c>
      <c r="C80725">
        <v>2377</v>
      </c>
      <c r="D80725">
        <v>182984</v>
      </c>
      <c r="E80725" t="str">
        <f>VLOOKUP(C80725,Подписчики!A:D,2,FALSE)</f>
        <v>UTC+1</v>
      </c>
      <c r="F80725" s="2">
        <f>VLOOKUP(C80725,Подписчики!A:D,4,FALSE)/24+B80725</f>
        <v>44381.699216828478</v>
      </c>
      <c r="G80725">
        <f t="shared" si="1261"/>
        <v>7</v>
      </c>
    </row>
    <row r="80726" spans="1:7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t="str">
        <f>VLOOKUP(C80726,Подписчики!A:D,2,FALSE)</f>
        <v>UTC+2</v>
      </c>
      <c r="F80726" s="2">
        <f>VLOOKUP(C80726,Подписчики!A:D,4,FALSE)/24+B80726</f>
        <v>44381.741288025893</v>
      </c>
      <c r="G80726">
        <f t="shared" si="1261"/>
        <v>7</v>
      </c>
    </row>
    <row r="80727" spans="1:7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t="str">
        <f>VLOOKUP(C80727,Подписчики!A:D,2,FALSE)</f>
        <v>UTC+2</v>
      </c>
      <c r="F80727" s="2">
        <f>VLOOKUP(C80727,Подписчики!A:D,4,FALSE)/24+B80727</f>
        <v>44381.741288025893</v>
      </c>
      <c r="G80727">
        <f t="shared" si="1261"/>
        <v>7</v>
      </c>
    </row>
    <row r="80728" spans="1:7" x14ac:dyDescent="0.25">
      <c r="A80728">
        <v>245045</v>
      </c>
      <c r="B80728" s="2">
        <v>44381.658333333333</v>
      </c>
      <c r="C80728">
        <v>57446</v>
      </c>
      <c r="D80728">
        <v>321129</v>
      </c>
      <c r="E80728" t="str">
        <f>VLOOKUP(C80728,Подписчики!A:D,2,FALSE)</f>
        <v>UTC+1</v>
      </c>
      <c r="F80728" s="2">
        <f>VLOOKUP(C80728,Подписчики!A:D,4,FALSE)/24+B80728</f>
        <v>44381.7</v>
      </c>
      <c r="G80728">
        <f t="shared" si="1261"/>
        <v>7</v>
      </c>
    </row>
    <row r="80729" spans="1:7" x14ac:dyDescent="0.25">
      <c r="A80729">
        <v>245049</v>
      </c>
      <c r="B80729" s="2">
        <v>44381.6583592233</v>
      </c>
      <c r="C80729">
        <v>44348</v>
      </c>
      <c r="D80729">
        <v>13742</v>
      </c>
      <c r="E80729" t="str">
        <f>VLOOKUP(C80729,Подписчики!A:D,2,FALSE)</f>
        <v>UTC+3</v>
      </c>
      <c r="F80729" s="2">
        <f>VLOOKUP(C80729,Подписчики!A:D,4,FALSE)/24+B80729</f>
        <v>44381.7833592233</v>
      </c>
      <c r="G80729">
        <f t="shared" si="1261"/>
        <v>7</v>
      </c>
    </row>
    <row r="80730" spans="1:7" x14ac:dyDescent="0.25">
      <c r="A80730">
        <v>245050</v>
      </c>
      <c r="B80730" s="2">
        <v>44381.65957281553</v>
      </c>
      <c r="C80730">
        <v>294128</v>
      </c>
      <c r="D80730">
        <v>172207</v>
      </c>
      <c r="E80730" t="str">
        <f>VLOOKUP(C80730,Подписчики!A:D,2,FALSE)</f>
        <v>UTC+2</v>
      </c>
      <c r="F80730" s="2">
        <f>VLOOKUP(C80730,Подписчики!A:D,4,FALSE)/24+B80730</f>
        <v>44381.742906148866</v>
      </c>
      <c r="G80730">
        <f t="shared" si="1261"/>
        <v>7</v>
      </c>
    </row>
    <row r="80731" spans="1:7" x14ac:dyDescent="0.25">
      <c r="A80731">
        <v>245054</v>
      </c>
      <c r="B80731" s="2">
        <v>44381.659810174868</v>
      </c>
      <c r="C80731">
        <v>35331</v>
      </c>
      <c r="D80731">
        <v>368887</v>
      </c>
      <c r="E80731" t="str">
        <f>VLOOKUP(C80731,Подписчики!A:D,2,FALSE)</f>
        <v>UTC+1</v>
      </c>
      <c r="F80731" s="2">
        <f>VLOOKUP(C80731,Подписчики!A:D,4,FALSE)/24+B80731</f>
        <v>44381.701476841532</v>
      </c>
      <c r="G80731">
        <f t="shared" si="1261"/>
        <v>7</v>
      </c>
    </row>
    <row r="80732" spans="1:7" x14ac:dyDescent="0.25">
      <c r="A80732">
        <v>245059</v>
      </c>
      <c r="B80732" s="2">
        <v>44381.65997734628</v>
      </c>
      <c r="C80732">
        <v>63113</v>
      </c>
      <c r="D80732">
        <v>118549</v>
      </c>
      <c r="E80732" t="str">
        <f>VLOOKUP(C80732,Подписчики!A:D,2,FALSE)</f>
        <v>UTC+3</v>
      </c>
      <c r="F80732" s="2">
        <f>VLOOKUP(C80732,Подписчики!A:D,4,FALSE)/24+B80732</f>
        <v>44381.78497734628</v>
      </c>
      <c r="G80732">
        <f t="shared" si="1261"/>
        <v>7</v>
      </c>
    </row>
    <row r="80733" spans="1:7" x14ac:dyDescent="0.25">
      <c r="A80733">
        <v>245060</v>
      </c>
      <c r="B80733" s="2">
        <v>44381.660381877024</v>
      </c>
      <c r="C80733">
        <v>160947</v>
      </c>
      <c r="D80733">
        <v>88863</v>
      </c>
      <c r="E80733" t="str">
        <f>VLOOKUP(C80733,Подписчики!A:D,2,FALSE)</f>
        <v>UTC+0</v>
      </c>
      <c r="F80733" s="2">
        <f>VLOOKUP(C80733,Подписчики!A:D,4,FALSE)/24+B80733</f>
        <v>44381.660381877024</v>
      </c>
      <c r="G80733">
        <f t="shared" si="1261"/>
        <v>7</v>
      </c>
    </row>
    <row r="80734" spans="1:7" x14ac:dyDescent="0.25">
      <c r="A80734">
        <v>245063</v>
      </c>
      <c r="B80734" s="2">
        <v>44381.660786407767</v>
      </c>
      <c r="C80734">
        <v>42746</v>
      </c>
      <c r="D80734">
        <v>5151</v>
      </c>
      <c r="E80734" t="str">
        <f>VLOOKUP(C80734,Подписчики!A:D,2,FALSE)</f>
        <v>UTC+1</v>
      </c>
      <c r="F80734" s="2">
        <f>VLOOKUP(C80734,Подписчики!A:D,4,FALSE)/24+B80734</f>
        <v>44381.702453074431</v>
      </c>
      <c r="G80734">
        <f t="shared" si="1261"/>
        <v>7</v>
      </c>
    </row>
    <row r="80735" spans="1:7" x14ac:dyDescent="0.25">
      <c r="A80735">
        <v>245065</v>
      </c>
      <c r="B80735" s="2">
        <v>44381.66119093851</v>
      </c>
      <c r="C80735">
        <v>124057</v>
      </c>
      <c r="D80735">
        <v>81226</v>
      </c>
      <c r="E80735" t="str">
        <f>VLOOKUP(C80735,Подписчики!A:D,2,FALSE)</f>
        <v>UTC+2</v>
      </c>
      <c r="F80735" s="2">
        <f>VLOOKUP(C80735,Подписчики!A:D,4,FALSE)/24+B80735</f>
        <v>44381.744524271846</v>
      </c>
      <c r="G80735">
        <f t="shared" si="1261"/>
        <v>7</v>
      </c>
    </row>
    <row r="80736" spans="1:7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t="str">
        <f>VLOOKUP(C80736,Подписчики!A:D,2,FALSE)</f>
        <v>UTC+0</v>
      </c>
      <c r="F80736" s="2">
        <f>VLOOKUP(C80736,Подписчики!A:D,4,FALSE)/24+B80736</f>
        <v>44381.661999999997</v>
      </c>
      <c r="G80736">
        <f t="shared" si="1261"/>
        <v>7</v>
      </c>
    </row>
    <row r="80737" spans="1:7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t="str">
        <f>VLOOKUP(C80737,Подписчики!A:D,2,FALSE)</f>
        <v>UTC+0</v>
      </c>
      <c r="F80737" s="2">
        <f>VLOOKUP(C80737,Подписчики!A:D,4,FALSE)/24+B80737</f>
        <v>44381.661999999997</v>
      </c>
      <c r="G80737">
        <f t="shared" si="1261"/>
        <v>7</v>
      </c>
    </row>
    <row r="80738" spans="1:7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t="str">
        <f>VLOOKUP(C80738,Подписчики!A:D,2,FALSE)</f>
        <v>UTC+0</v>
      </c>
      <c r="F80738" s="2">
        <f>VLOOKUP(C80738,Подписчики!A:D,4,FALSE)/24+B80738</f>
        <v>44381.661999999997</v>
      </c>
      <c r="G80738">
        <f t="shared" si="1261"/>
        <v>7</v>
      </c>
    </row>
    <row r="80739" spans="1:7" x14ac:dyDescent="0.25">
      <c r="A80739">
        <v>245070</v>
      </c>
      <c r="B80739" s="2">
        <v>44381.663213592234</v>
      </c>
      <c r="C80739">
        <v>3260</v>
      </c>
      <c r="D80739">
        <v>189009</v>
      </c>
      <c r="E80739" t="str">
        <f>VLOOKUP(C80739,Подписчики!A:D,2,FALSE)</f>
        <v>UTC+3</v>
      </c>
      <c r="F80739" s="2">
        <f>VLOOKUP(C80739,Подписчики!A:D,4,FALSE)/24+B80739</f>
        <v>44381.788213592234</v>
      </c>
      <c r="G80739">
        <f t="shared" si="1261"/>
        <v>7</v>
      </c>
    </row>
    <row r="80740" spans="1:7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t="str">
        <f>VLOOKUP(C80740,Подписчики!A:D,2,FALSE)</f>
        <v>UTC+1</v>
      </c>
      <c r="F80740" s="2">
        <f>VLOOKUP(C80740,Подписчики!A:D,4,FALSE)/24+B80740</f>
        <v>44381.705689320392</v>
      </c>
      <c r="G80740">
        <f t="shared" si="1261"/>
        <v>7</v>
      </c>
    </row>
    <row r="80741" spans="1:7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t="str">
        <f>VLOOKUP(C80741,Подписчики!A:D,2,FALSE)</f>
        <v>UTC+1</v>
      </c>
      <c r="F80741" s="2">
        <f>VLOOKUP(C80741,Подписчики!A:D,4,FALSE)/24+B80741</f>
        <v>44381.705689320392</v>
      </c>
      <c r="G80741">
        <f t="shared" si="1261"/>
        <v>7</v>
      </c>
    </row>
    <row r="80742" spans="1:7" x14ac:dyDescent="0.25">
      <c r="A80742">
        <v>245079</v>
      </c>
      <c r="B80742" s="2">
        <v>44381.664427184463</v>
      </c>
      <c r="C80742">
        <v>61726</v>
      </c>
      <c r="D80742">
        <v>472330</v>
      </c>
      <c r="E80742" t="str">
        <f>VLOOKUP(C80742,Подписчики!A:D,2,FALSE)</f>
        <v>UTC+2</v>
      </c>
      <c r="F80742" s="2">
        <f>VLOOKUP(C80742,Подписчики!A:D,4,FALSE)/24+B80742</f>
        <v>44381.747760517799</v>
      </c>
      <c r="G80742">
        <f t="shared" si="1261"/>
        <v>7</v>
      </c>
    </row>
    <row r="80743" spans="1:7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t="str">
        <f>VLOOKUP(C80743,Подписчики!A:D,2,FALSE)</f>
        <v>UTC+2</v>
      </c>
      <c r="F80743" s="2">
        <f>VLOOKUP(C80743,Подписчики!A:D,4,FALSE)/24+B80743</f>
        <v>44381.747760517799</v>
      </c>
      <c r="G80743">
        <f t="shared" si="1261"/>
        <v>7</v>
      </c>
    </row>
    <row r="80744" spans="1:7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t="str">
        <f>VLOOKUP(C80744,Подписчики!A:D,2,FALSE)</f>
        <v>UTC+2</v>
      </c>
      <c r="F80744" s="2">
        <f>VLOOKUP(C80744,Подписчики!A:D,4,FALSE)/24+B80744</f>
        <v>44381.747760517799</v>
      </c>
      <c r="G80744">
        <f t="shared" si="1261"/>
        <v>7</v>
      </c>
    </row>
    <row r="80745" spans="1:7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t="str">
        <f>VLOOKUP(C80745,Подписчики!A:D,2,FALSE)</f>
        <v>UTC+3</v>
      </c>
      <c r="F80745" s="2">
        <f>VLOOKUP(C80745,Подписчики!A:D,4,FALSE)/24+B80745</f>
        <v>44381.789831715214</v>
      </c>
      <c r="G80745">
        <f t="shared" si="1261"/>
        <v>7</v>
      </c>
    </row>
    <row r="80746" spans="1:7" x14ac:dyDescent="0.25">
      <c r="A80746">
        <v>245090</v>
      </c>
      <c r="B80746" s="2">
        <v>44381.664937284462</v>
      </c>
      <c r="C80746">
        <v>56389</v>
      </c>
      <c r="D80746">
        <v>439981</v>
      </c>
      <c r="E80746" t="str">
        <f>VLOOKUP(C80746,Подписчики!A:D,2,FALSE)</f>
        <v>UTC+2</v>
      </c>
      <c r="F80746" s="2">
        <f>VLOOKUP(C80746,Подписчики!A:D,4,FALSE)/24+B80746</f>
        <v>44381.748270617798</v>
      </c>
      <c r="G80746">
        <f t="shared" si="1261"/>
        <v>7</v>
      </c>
    </row>
    <row r="80747" spans="1:7" x14ac:dyDescent="0.25">
      <c r="A80747">
        <v>245094</v>
      </c>
      <c r="B80747" s="2">
        <v>44381.6650593585</v>
      </c>
      <c r="C80747">
        <v>278816</v>
      </c>
      <c r="D80747">
        <v>158978</v>
      </c>
      <c r="E80747" t="str">
        <f>VLOOKUP(C80747,Подписчики!A:D,2,FALSE)</f>
        <v>UTC+2</v>
      </c>
      <c r="F80747" s="2">
        <f>VLOOKUP(C80747,Подписчики!A:D,4,FALSE)/24+B80747</f>
        <v>44381.748392691836</v>
      </c>
      <c r="G80747">
        <f t="shared" si="1261"/>
        <v>7</v>
      </c>
    </row>
    <row r="80748" spans="1:7" x14ac:dyDescent="0.25">
      <c r="A80748">
        <v>245096</v>
      </c>
      <c r="B80748" s="2">
        <v>44381.6656407767</v>
      </c>
      <c r="C80748">
        <v>311857</v>
      </c>
      <c r="D80748">
        <v>188971</v>
      </c>
      <c r="E80748" t="str">
        <f>VLOOKUP(C80748,Подписчики!A:D,2,FALSE)</f>
        <v>UTC+1</v>
      </c>
      <c r="F80748" s="2">
        <f>VLOOKUP(C80748,Подписчики!A:D,4,FALSE)/24+B80748</f>
        <v>44381.707307443365</v>
      </c>
      <c r="G80748">
        <f t="shared" si="1261"/>
        <v>7</v>
      </c>
    </row>
    <row r="80749" spans="1:7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t="str">
        <f>VLOOKUP(C80749,Подписчики!A:D,2,FALSE)</f>
        <v>UTC+0</v>
      </c>
      <c r="F80749" s="2">
        <f>VLOOKUP(C80749,Подписчики!A:D,4,FALSE)/24+B80749</f>
        <v>44381.665913876765</v>
      </c>
      <c r="G80749">
        <f t="shared" si="1261"/>
        <v>7</v>
      </c>
    </row>
    <row r="80750" spans="1:7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t="str">
        <f>VLOOKUP(C80750,Подписчики!A:D,2,FALSE)</f>
        <v>UTC+9</v>
      </c>
      <c r="F80750" s="2">
        <f>VLOOKUP(C80750,Подписчики!A:D,4,FALSE)/24+B80750</f>
        <v>44382.041035950802</v>
      </c>
      <c r="G80750">
        <f t="shared" si="1261"/>
        <v>1</v>
      </c>
    </row>
    <row r="80751" spans="1:7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t="str">
        <f>VLOOKUP(C80751,Подписчики!A:D,2,FALSE)</f>
        <v>UTC+3</v>
      </c>
      <c r="F80751" s="2">
        <f>VLOOKUP(C80751,Подписчики!A:D,4,FALSE)/24+B80751</f>
        <v>44381.791449838187</v>
      </c>
      <c r="G80751">
        <f t="shared" si="1261"/>
        <v>7</v>
      </c>
    </row>
    <row r="80752" spans="1:7" x14ac:dyDescent="0.25">
      <c r="A80752">
        <v>245103</v>
      </c>
      <c r="B80752" s="2">
        <v>44381.66685436893</v>
      </c>
      <c r="C80752">
        <v>41193</v>
      </c>
      <c r="D80752">
        <v>313853</v>
      </c>
      <c r="E80752" t="str">
        <f>VLOOKUP(C80752,Подписчики!A:D,2,FALSE)</f>
        <v>UTC+0</v>
      </c>
      <c r="F80752" s="2">
        <f>VLOOKUP(C80752,Подписчики!A:D,4,FALSE)/24+B80752</f>
        <v>44381.66685436893</v>
      </c>
      <c r="G80752">
        <f t="shared" si="1261"/>
        <v>7</v>
      </c>
    </row>
    <row r="80753" spans="1:7" x14ac:dyDescent="0.25">
      <c r="A80753">
        <v>245108</v>
      </c>
      <c r="B80753" s="2">
        <v>44381.66685436893</v>
      </c>
      <c r="C80753">
        <v>292535</v>
      </c>
      <c r="D80753">
        <v>21407</v>
      </c>
      <c r="E80753" t="str">
        <f>VLOOKUP(C80753,Подписчики!A:D,2,FALSE)</f>
        <v>UTC+0</v>
      </c>
      <c r="F80753" s="2">
        <f>VLOOKUP(C80753,Подписчики!A:D,4,FALSE)/24+B80753</f>
        <v>44381.66685436893</v>
      </c>
      <c r="G80753">
        <f t="shared" si="1261"/>
        <v>7</v>
      </c>
    </row>
    <row r="80754" spans="1:7" x14ac:dyDescent="0.25">
      <c r="A80754">
        <v>245110</v>
      </c>
      <c r="B80754" s="2">
        <v>44381.66685436893</v>
      </c>
      <c r="C80754">
        <v>314419</v>
      </c>
      <c r="D80754">
        <v>259049</v>
      </c>
      <c r="E80754" t="str">
        <f>VLOOKUP(C80754,Подписчики!A:D,2,FALSE)</f>
        <v>UTC+0</v>
      </c>
      <c r="F80754" s="2">
        <f>VLOOKUP(C80754,Подписчики!A:D,4,FALSE)/24+B80754</f>
        <v>44381.66685436893</v>
      </c>
      <c r="G80754">
        <f t="shared" si="1261"/>
        <v>7</v>
      </c>
    </row>
    <row r="80755" spans="1:7" x14ac:dyDescent="0.25">
      <c r="A80755">
        <v>245113</v>
      </c>
      <c r="B80755" s="2">
        <v>44381.667258899673</v>
      </c>
      <c r="C80755">
        <v>33561</v>
      </c>
      <c r="D80755">
        <v>88863</v>
      </c>
      <c r="E80755" t="str">
        <f>VLOOKUP(C80755,Подписчики!A:D,2,FALSE)</f>
        <v>UTC+5</v>
      </c>
      <c r="F80755" s="2">
        <f>VLOOKUP(C80755,Подписчики!A:D,4,FALSE)/24+B80755</f>
        <v>44381.875592233009</v>
      </c>
      <c r="G80755">
        <f t="shared" si="1261"/>
        <v>7</v>
      </c>
    </row>
    <row r="80756" spans="1:7" x14ac:dyDescent="0.25">
      <c r="A80756">
        <v>245118</v>
      </c>
      <c r="B80756" s="2">
        <v>44381.667258899681</v>
      </c>
      <c r="C80756">
        <v>23517</v>
      </c>
      <c r="D80756">
        <v>443594</v>
      </c>
      <c r="E80756" t="str">
        <f>VLOOKUP(C80756,Подписчики!A:D,2,FALSE)</f>
        <v>UTC+1</v>
      </c>
      <c r="F80756" s="2">
        <f>VLOOKUP(C80756,Подписчики!A:D,4,FALSE)/24+B80756</f>
        <v>44381.708925566345</v>
      </c>
      <c r="G80756">
        <f t="shared" si="1261"/>
        <v>7</v>
      </c>
    </row>
    <row r="80757" spans="1:7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t="str">
        <f>VLOOKUP(C80757,Подписчики!A:D,2,FALSE)</f>
        <v>UTC+3</v>
      </c>
      <c r="F80757" s="2">
        <f>VLOOKUP(C80757,Подписчики!A:D,4,FALSE)/24+B80757</f>
        <v>44381.793067961167</v>
      </c>
      <c r="G80757">
        <f t="shared" si="1261"/>
        <v>7</v>
      </c>
    </row>
    <row r="80758" spans="1:7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t="str">
        <f>VLOOKUP(C80758,Подписчики!A:D,2,FALSE)</f>
        <v>UTC+1</v>
      </c>
      <c r="F80758" s="2">
        <f>VLOOKUP(C80758,Подписчики!A:D,4,FALSE)/24+B80758</f>
        <v>44381.710543689318</v>
      </c>
      <c r="G80758">
        <f t="shared" si="1261"/>
        <v>7</v>
      </c>
    </row>
    <row r="80759" spans="1:7" x14ac:dyDescent="0.25">
      <c r="A80759">
        <v>245125</v>
      </c>
      <c r="B80759" s="2">
        <v>44381.669281553397</v>
      </c>
      <c r="C80759">
        <v>170168</v>
      </c>
      <c r="D80759">
        <v>88863</v>
      </c>
      <c r="E80759" t="str">
        <f>VLOOKUP(C80759,Подписчики!A:D,2,FALSE)</f>
        <v>UTC+2</v>
      </c>
      <c r="F80759" s="2">
        <f>VLOOKUP(C80759,Подписчики!A:D,4,FALSE)/24+B80759</f>
        <v>44381.752614886733</v>
      </c>
      <c r="G80759">
        <f t="shared" si="1261"/>
        <v>7</v>
      </c>
    </row>
    <row r="80760" spans="1:7" x14ac:dyDescent="0.25">
      <c r="A80760">
        <v>245129</v>
      </c>
      <c r="B80760" s="2">
        <v>44381.66968608414</v>
      </c>
      <c r="C80760">
        <v>323065</v>
      </c>
      <c r="D80760">
        <v>122902</v>
      </c>
      <c r="E80760" t="str">
        <f>VLOOKUP(C80760,Подписчики!A:D,2,FALSE)</f>
        <v>UTC+3</v>
      </c>
      <c r="F80760" s="2">
        <f>VLOOKUP(C80760,Подписчики!A:D,4,FALSE)/24+B80760</f>
        <v>44381.79468608414</v>
      </c>
      <c r="G80760">
        <f t="shared" si="1261"/>
        <v>7</v>
      </c>
    </row>
    <row r="80761" spans="1:7" x14ac:dyDescent="0.25">
      <c r="A80761">
        <v>245133</v>
      </c>
      <c r="B80761" s="2">
        <v>44381.67089967637</v>
      </c>
      <c r="C80761">
        <v>335649</v>
      </c>
      <c r="D80761">
        <v>38593</v>
      </c>
      <c r="E80761" t="str">
        <f>VLOOKUP(C80761,Подписчики!A:D,2,FALSE)</f>
        <v>UTC+2</v>
      </c>
      <c r="F80761" s="2">
        <f>VLOOKUP(C80761,Подписчики!A:D,4,FALSE)/24+B80761</f>
        <v>44381.754233009706</v>
      </c>
      <c r="G80761">
        <f t="shared" si="1261"/>
        <v>7</v>
      </c>
    </row>
    <row r="80762" spans="1:7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t="str">
        <f>VLOOKUP(C80762,Подписчики!A:D,2,FALSE)</f>
        <v>UTC+3</v>
      </c>
      <c r="F80762" s="2">
        <f>VLOOKUP(C80762,Подписчики!A:D,4,FALSE)/24+B80762</f>
        <v>44381.796304207121</v>
      </c>
      <c r="G80762">
        <f t="shared" si="1261"/>
        <v>7</v>
      </c>
    </row>
    <row r="80763" spans="1:7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t="str">
        <f>VLOOKUP(C80763,Подписчики!A:D,2,FALSE)</f>
        <v>UTC+3</v>
      </c>
      <c r="F80763" s="2">
        <f>VLOOKUP(C80763,Подписчики!A:D,4,FALSE)/24+B80763</f>
        <v>44381.796304207121</v>
      </c>
      <c r="G80763">
        <f t="shared" si="1261"/>
        <v>7</v>
      </c>
    </row>
    <row r="80764" spans="1:7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t="str">
        <f>VLOOKUP(C80764,Подписчики!A:D,2,FALSE)</f>
        <v>UTC+3</v>
      </c>
      <c r="F80764" s="2">
        <f>VLOOKUP(C80764,Подписчики!A:D,4,FALSE)/24+B80764</f>
        <v>44381.796304207121</v>
      </c>
      <c r="G80764">
        <f t="shared" si="1261"/>
        <v>7</v>
      </c>
    </row>
    <row r="80765" spans="1:7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t="str">
        <f>VLOOKUP(C80765,Подписчики!A:D,2,FALSE)</f>
        <v>UTC+1</v>
      </c>
      <c r="F80765" s="2">
        <f>VLOOKUP(C80765,Подписчики!A:D,4,FALSE)/24+B80765</f>
        <v>44381.713318023212</v>
      </c>
      <c r="G80765">
        <f t="shared" si="1261"/>
        <v>7</v>
      </c>
    </row>
    <row r="80766" spans="1:7" x14ac:dyDescent="0.25">
      <c r="A80766">
        <v>245146</v>
      </c>
      <c r="B80766" s="2">
        <v>44381.67251779935</v>
      </c>
      <c r="C80766">
        <v>174</v>
      </c>
      <c r="D80766">
        <v>177624</v>
      </c>
      <c r="E80766" t="str">
        <f>VLOOKUP(C80766,Подписчики!A:D,2,FALSE)</f>
        <v>UTC+2</v>
      </c>
      <c r="F80766" s="2">
        <f>VLOOKUP(C80766,Подписчики!A:D,4,FALSE)/24+B80766</f>
        <v>44381.755851132686</v>
      </c>
      <c r="G80766">
        <f t="shared" si="1261"/>
        <v>7</v>
      </c>
    </row>
    <row r="80767" spans="1:7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t="str">
        <f>VLOOKUP(C80767,Подписчики!A:D,2,FALSE)</f>
        <v>UTC+4</v>
      </c>
      <c r="F80767" s="2">
        <f>VLOOKUP(C80767,Подписчики!A:D,4,FALSE)/24+B80767</f>
        <v>44381.839993527508</v>
      </c>
      <c r="G80767">
        <f t="shared" si="1261"/>
        <v>7</v>
      </c>
    </row>
    <row r="80768" spans="1:7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t="str">
        <f>VLOOKUP(C80768,Подписчики!A:D,2,FALSE)</f>
        <v>UTC+0</v>
      </c>
      <c r="F80768" s="2">
        <f>VLOOKUP(C80768,Подписчики!A:D,4,FALSE)/24+B80768</f>
        <v>44381.674944983817</v>
      </c>
      <c r="G80768">
        <f t="shared" si="1261"/>
        <v>7</v>
      </c>
    </row>
    <row r="80769" spans="1:7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t="str">
        <f>VLOOKUP(C80769,Подписчики!A:D,2,FALSE)</f>
        <v>UTC+1</v>
      </c>
      <c r="F80769" s="2">
        <f>VLOOKUP(C80769,Подписчики!A:D,4,FALSE)/24+B80769</f>
        <v>44381.717193873912</v>
      </c>
      <c r="G80769">
        <f t="shared" si="1261"/>
        <v>7</v>
      </c>
    </row>
    <row r="80770" spans="1:7" x14ac:dyDescent="0.25">
      <c r="A80770">
        <v>245159</v>
      </c>
      <c r="B80770" s="2">
        <v>44381.675754045304</v>
      </c>
      <c r="C80770">
        <v>305082</v>
      </c>
      <c r="D80770">
        <v>77124</v>
      </c>
      <c r="E80770" t="str">
        <f>VLOOKUP(C80770,Подписчики!A:D,2,FALSE)</f>
        <v>UTC+2</v>
      </c>
      <c r="F80770" s="2">
        <f>VLOOKUP(C80770,Подписчики!A:D,4,FALSE)/24+B80770</f>
        <v>44381.759087378639</v>
      </c>
      <c r="G80770">
        <f t="shared" si="1261"/>
        <v>7</v>
      </c>
    </row>
    <row r="80771" spans="1:7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t="str">
        <f>VLOOKUP(C80771,Подписчики!A:D,2,FALSE)</f>
        <v>UTC+2</v>
      </c>
      <c r="F80771" s="2">
        <f>VLOOKUP(C80771,Подписчики!A:D,4,FALSE)/24+B80771</f>
        <v>44381.759087378639</v>
      </c>
      <c r="G80771">
        <f t="shared" ref="G80771:G80834" si="1262">WEEKDAY(F80771,2)</f>
        <v>7</v>
      </c>
    </row>
    <row r="80772" spans="1:7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t="str">
        <f>VLOOKUP(C80772,Подписчики!A:D,2,FALSE)</f>
        <v>UTC+0</v>
      </c>
      <c r="F80772" s="2">
        <f>VLOOKUP(C80772,Подписчики!A:D,4,FALSE)/24+B80772</f>
        <v>44381.676563106797</v>
      </c>
      <c r="G80772">
        <f t="shared" si="1262"/>
        <v>7</v>
      </c>
    </row>
    <row r="80773" spans="1:7" x14ac:dyDescent="0.25">
      <c r="A80773">
        <v>245168</v>
      </c>
      <c r="B80773" s="2">
        <v>44381.677358317822</v>
      </c>
      <c r="C80773">
        <v>9808</v>
      </c>
      <c r="D80773">
        <v>240442</v>
      </c>
      <c r="E80773" t="str">
        <f>VLOOKUP(C80773,Подписчики!A:D,2,FALSE)</f>
        <v>UTC+3</v>
      </c>
      <c r="F80773" s="2">
        <f>VLOOKUP(C80773,Подписчики!A:D,4,FALSE)/24+B80773</f>
        <v>44381.802358317822</v>
      </c>
      <c r="G80773">
        <f t="shared" si="1262"/>
        <v>7</v>
      </c>
    </row>
    <row r="80774" spans="1:7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t="str">
        <f>VLOOKUP(C80774,Подписчики!A:D,2,FALSE)</f>
        <v>UTC+2</v>
      </c>
      <c r="F80774" s="2">
        <f>VLOOKUP(C80774,Подписчики!A:D,4,FALSE)/24+B80774</f>
        <v>44381.76070550162</v>
      </c>
      <c r="G80774">
        <f t="shared" si="1262"/>
        <v>7</v>
      </c>
    </row>
    <row r="80775" spans="1:7" x14ac:dyDescent="0.25">
      <c r="A80775">
        <v>245174</v>
      </c>
      <c r="B80775" s="2">
        <v>44381.67818122977</v>
      </c>
      <c r="C80775">
        <v>110775</v>
      </c>
      <c r="D80775">
        <v>258219</v>
      </c>
      <c r="E80775" t="str">
        <f>VLOOKUP(C80775,Подписчики!A:D,2,FALSE)</f>
        <v>UTC+0</v>
      </c>
      <c r="F80775" s="2">
        <f>VLOOKUP(C80775,Подписчики!A:D,4,FALSE)/24+B80775</f>
        <v>44381.67818122977</v>
      </c>
      <c r="G80775">
        <f t="shared" si="1262"/>
        <v>7</v>
      </c>
    </row>
    <row r="80776" spans="1:7" x14ac:dyDescent="0.25">
      <c r="A80776">
        <v>245176</v>
      </c>
      <c r="B80776" s="2">
        <v>44381.67818122977</v>
      </c>
      <c r="C80776">
        <v>261099</v>
      </c>
      <c r="D80776">
        <v>100412</v>
      </c>
      <c r="E80776" t="str">
        <f>VLOOKUP(C80776,Подписчики!A:D,2,FALSE)</f>
        <v>UTC+0</v>
      </c>
      <c r="F80776" s="2">
        <f>VLOOKUP(C80776,Подписчики!A:D,4,FALSE)/24+B80776</f>
        <v>44381.67818122977</v>
      </c>
      <c r="G80776">
        <f t="shared" si="1262"/>
        <v>7</v>
      </c>
    </row>
    <row r="80777" spans="1:7" x14ac:dyDescent="0.25">
      <c r="A80777">
        <v>245180</v>
      </c>
      <c r="B80777" s="2">
        <v>44381.67818122977</v>
      </c>
      <c r="C80777">
        <v>324668</v>
      </c>
      <c r="D80777">
        <v>51668</v>
      </c>
      <c r="E80777" t="str">
        <f>VLOOKUP(C80777,Подписчики!A:D,2,FALSE)</f>
        <v>UTC+0</v>
      </c>
      <c r="F80777" s="2">
        <f>VLOOKUP(C80777,Подписчики!A:D,4,FALSE)/24+B80777</f>
        <v>44381.67818122977</v>
      </c>
      <c r="G80777">
        <f t="shared" si="1262"/>
        <v>7</v>
      </c>
    </row>
    <row r="80778" spans="1:7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t="str">
        <f>VLOOKUP(C80778,Подписчики!A:D,2,FALSE)</f>
        <v>UTC-3</v>
      </c>
      <c r="F80778" s="2">
        <f>VLOOKUP(C80778,Подписчики!A:D,4,FALSE)/24+B80778</f>
        <v>44381.553640095219</v>
      </c>
      <c r="G80778">
        <f t="shared" si="1262"/>
        <v>7</v>
      </c>
    </row>
    <row r="80779" spans="1:7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t="str">
        <f>VLOOKUP(C80779,Подписчики!A:D,2,FALSE)</f>
        <v>UTC+2</v>
      </c>
      <c r="F80779" s="2">
        <f>VLOOKUP(C80779,Подписчики!A:D,4,FALSE)/24+B80779</f>
        <v>44381.762323624593</v>
      </c>
      <c r="G80779">
        <f t="shared" si="1262"/>
        <v>7</v>
      </c>
    </row>
    <row r="80780" spans="1:7" x14ac:dyDescent="0.25">
      <c r="A80780">
        <v>245192</v>
      </c>
      <c r="B80780" s="2">
        <v>44381.679799352751</v>
      </c>
      <c r="C80780">
        <v>38987</v>
      </c>
      <c r="D80780">
        <v>88008</v>
      </c>
      <c r="E80780" t="str">
        <f>VLOOKUP(C80780,Подписчики!A:D,2,FALSE)</f>
        <v>UTC+0</v>
      </c>
      <c r="F80780" s="2">
        <f>VLOOKUP(C80780,Подписчики!A:D,4,FALSE)/24+B80780</f>
        <v>44381.679799352751</v>
      </c>
      <c r="G80780">
        <f t="shared" si="1262"/>
        <v>7</v>
      </c>
    </row>
    <row r="80781" spans="1:7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t="str">
        <f>VLOOKUP(C80781,Подписчики!A:D,2,FALSE)</f>
        <v>UTC+0</v>
      </c>
      <c r="F80781" s="2">
        <f>VLOOKUP(C80781,Подписчики!A:D,4,FALSE)/24+B80781</f>
        <v>44381.679799352751</v>
      </c>
      <c r="G80781">
        <f t="shared" si="1262"/>
        <v>7</v>
      </c>
    </row>
    <row r="80782" spans="1:7" x14ac:dyDescent="0.25">
      <c r="A80782">
        <v>245197</v>
      </c>
      <c r="B80782" s="2">
        <v>44381.68022705771</v>
      </c>
      <c r="C80782">
        <v>267402</v>
      </c>
      <c r="D80782">
        <v>394154</v>
      </c>
      <c r="E80782" t="str">
        <f>VLOOKUP(C80782,Подписчики!A:D,2,FALSE)</f>
        <v>UTC+3</v>
      </c>
      <c r="F80782" s="2">
        <f>VLOOKUP(C80782,Подписчики!A:D,4,FALSE)/24+B80782</f>
        <v>44381.80522705771</v>
      </c>
      <c r="G80782">
        <f t="shared" si="1262"/>
        <v>7</v>
      </c>
    </row>
    <row r="80783" spans="1:7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t="str">
        <f>VLOOKUP(C80783,Подписчики!A:D,2,FALSE)</f>
        <v>UTC+2</v>
      </c>
      <c r="F80783" s="2">
        <f>VLOOKUP(C80783,Подписчики!A:D,4,FALSE)/24+B80783</f>
        <v>44381.763941747573</v>
      </c>
      <c r="G80783">
        <f t="shared" si="1262"/>
        <v>7</v>
      </c>
    </row>
    <row r="80784" spans="1:7" x14ac:dyDescent="0.25">
      <c r="A80784">
        <v>245203</v>
      </c>
      <c r="B80784" s="2">
        <v>44381.68101294498</v>
      </c>
      <c r="C80784">
        <v>100686</v>
      </c>
      <c r="D80784">
        <v>214661</v>
      </c>
      <c r="E80784" t="str">
        <f>VLOOKUP(C80784,Подписчики!A:D,2,FALSE)</f>
        <v>UTC+3</v>
      </c>
      <c r="F80784" s="2">
        <f>VLOOKUP(C80784,Подписчики!A:D,4,FALSE)/24+B80784</f>
        <v>44381.80601294498</v>
      </c>
      <c r="G80784">
        <f t="shared" si="1262"/>
        <v>7</v>
      </c>
    </row>
    <row r="80785" spans="1:7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t="str">
        <f>VLOOKUP(C80785,Подписчики!A:D,2,FALSE)</f>
        <v>UTC+1</v>
      </c>
      <c r="F80785" s="2">
        <f>VLOOKUP(C80785,Подписчики!A:D,4,FALSE)/24+B80785</f>
        <v>44381.722748242639</v>
      </c>
      <c r="G80785">
        <f t="shared" si="1262"/>
        <v>7</v>
      </c>
    </row>
    <row r="80786" spans="1:7" x14ac:dyDescent="0.25">
      <c r="A80786">
        <v>245209</v>
      </c>
      <c r="B80786" s="2">
        <v>44381.681417475731</v>
      </c>
      <c r="C80786">
        <v>313730</v>
      </c>
      <c r="D80786">
        <v>76405</v>
      </c>
      <c r="E80786" t="str">
        <f>VLOOKUP(C80786,Подписчики!A:D,2,FALSE)</f>
        <v>UTC+0</v>
      </c>
      <c r="F80786" s="2">
        <f>VLOOKUP(C80786,Подписчики!A:D,4,FALSE)/24+B80786</f>
        <v>44381.681417475731</v>
      </c>
      <c r="G80786">
        <f t="shared" si="1262"/>
        <v>7</v>
      </c>
    </row>
    <row r="80787" spans="1:7" x14ac:dyDescent="0.25">
      <c r="A80787">
        <v>245211</v>
      </c>
      <c r="B80787" s="2">
        <v>44381.681691946163</v>
      </c>
      <c r="C80787">
        <v>80465</v>
      </c>
      <c r="D80787">
        <v>304128</v>
      </c>
      <c r="E80787" t="str">
        <f>VLOOKUP(C80787,Подписчики!A:D,2,FALSE)</f>
        <v>UTC+0</v>
      </c>
      <c r="F80787" s="2">
        <f>VLOOKUP(C80787,Подписчики!A:D,4,FALSE)/24+B80787</f>
        <v>44381.681691946163</v>
      </c>
      <c r="G80787">
        <f t="shared" si="1262"/>
        <v>7</v>
      </c>
    </row>
    <row r="80788" spans="1:7" x14ac:dyDescent="0.25">
      <c r="A80788">
        <v>245213</v>
      </c>
      <c r="B80788" s="2">
        <v>44381.683035598704</v>
      </c>
      <c r="C80788">
        <v>66085</v>
      </c>
      <c r="D80788">
        <v>404226</v>
      </c>
      <c r="E80788" t="str">
        <f>VLOOKUP(C80788,Подписчики!A:D,2,FALSE)</f>
        <v>UTC+0</v>
      </c>
      <c r="F80788" s="2">
        <f>VLOOKUP(C80788,Подписчики!A:D,4,FALSE)/24+B80788</f>
        <v>44381.683035598704</v>
      </c>
      <c r="G80788">
        <f t="shared" si="1262"/>
        <v>7</v>
      </c>
    </row>
    <row r="80789" spans="1:7" x14ac:dyDescent="0.25">
      <c r="A80789">
        <v>245215</v>
      </c>
      <c r="B80789" s="2">
        <v>44381.68352305673</v>
      </c>
      <c r="C80789">
        <v>87607</v>
      </c>
      <c r="D80789">
        <v>227775</v>
      </c>
      <c r="E80789" t="str">
        <f>VLOOKUP(C80789,Подписчики!A:D,2,FALSE)</f>
        <v>UTC+3</v>
      </c>
      <c r="F80789" s="2">
        <f>VLOOKUP(C80789,Подписчики!A:D,4,FALSE)/24+B80789</f>
        <v>44381.80852305673</v>
      </c>
      <c r="G80789">
        <f t="shared" si="1262"/>
        <v>7</v>
      </c>
    </row>
    <row r="80790" spans="1:7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t="str">
        <f>VLOOKUP(C80790,Подписчики!A:D,2,FALSE)</f>
        <v>UTC+2</v>
      </c>
      <c r="F80790" s="2">
        <f>VLOOKUP(C80790,Подписчики!A:D,4,FALSE)/24+B80790</f>
        <v>44381.76703950113</v>
      </c>
      <c r="G80790">
        <f t="shared" si="1262"/>
        <v>7</v>
      </c>
    </row>
    <row r="80791" spans="1:7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t="str">
        <f>VLOOKUP(C80791,Подписчики!A:D,2,FALSE)</f>
        <v>UTC+2</v>
      </c>
      <c r="F80791" s="2">
        <f>VLOOKUP(C80791,Подписчики!A:D,4,FALSE)/24+B80791</f>
        <v>44381.767177993526</v>
      </c>
      <c r="G80791">
        <f t="shared" si="1262"/>
        <v>7</v>
      </c>
    </row>
    <row r="80792" spans="1:7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t="str">
        <f>VLOOKUP(C80792,Подписчики!A:D,2,FALSE)</f>
        <v>UTC+1</v>
      </c>
      <c r="F80792" s="2">
        <f>VLOOKUP(C80792,Подписчики!A:D,4,FALSE)/24+B80792</f>
        <v>44381.726593574836</v>
      </c>
      <c r="G80792">
        <f t="shared" si="1262"/>
        <v>7</v>
      </c>
    </row>
    <row r="80793" spans="1:7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t="str">
        <f>VLOOKUP(C80793,Подписчики!A:D,2,FALSE)</f>
        <v>UTC+2</v>
      </c>
      <c r="F80793" s="2">
        <f>VLOOKUP(C80793,Подписчики!A:D,4,FALSE)/24+B80793</f>
        <v>44381.768321278527</v>
      </c>
      <c r="G80793">
        <f t="shared" si="1262"/>
        <v>7</v>
      </c>
    </row>
    <row r="80794" spans="1:7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t="str">
        <f>VLOOKUP(C80794,Подписчики!A:D,2,FALSE)</f>
        <v>UTC+1</v>
      </c>
      <c r="F80794" s="2">
        <f>VLOOKUP(C80794,Подписчики!A:D,4,FALSE)/24+B80794</f>
        <v>44381.726724919092</v>
      </c>
      <c r="G80794">
        <f t="shared" si="1262"/>
        <v>7</v>
      </c>
    </row>
    <row r="80795" spans="1:7" x14ac:dyDescent="0.25">
      <c r="A80795">
        <v>245236</v>
      </c>
      <c r="B80795" s="2">
        <v>44381.686271844657</v>
      </c>
      <c r="C80795">
        <v>52025</v>
      </c>
      <c r="D80795">
        <v>158978</v>
      </c>
      <c r="E80795" t="str">
        <f>VLOOKUP(C80795,Подписчики!A:D,2,FALSE)</f>
        <v>UTC+0</v>
      </c>
      <c r="F80795" s="2">
        <f>VLOOKUP(C80795,Подписчики!A:D,4,FALSE)/24+B80795</f>
        <v>44381.686271844657</v>
      </c>
      <c r="G80795">
        <f t="shared" si="1262"/>
        <v>7</v>
      </c>
    </row>
    <row r="80796" spans="1:7" x14ac:dyDescent="0.25">
      <c r="A80796">
        <v>245238</v>
      </c>
      <c r="B80796" s="2">
        <v>44381.686544389173</v>
      </c>
      <c r="C80796">
        <v>202195</v>
      </c>
      <c r="D80796">
        <v>58674</v>
      </c>
      <c r="E80796" t="str">
        <f>VLOOKUP(C80796,Подписчики!A:D,2,FALSE)</f>
        <v>UTC+0</v>
      </c>
      <c r="F80796" s="2">
        <f>VLOOKUP(C80796,Подписчики!A:D,4,FALSE)/24+B80796</f>
        <v>44381.686544389173</v>
      </c>
      <c r="G80796">
        <f t="shared" si="1262"/>
        <v>7</v>
      </c>
    </row>
    <row r="80797" spans="1:7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t="str">
        <f>VLOOKUP(C80797,Подписчики!A:D,2,FALSE)</f>
        <v>UTC+1</v>
      </c>
      <c r="F80797" s="2">
        <f>VLOOKUP(C80797,Подписчики!A:D,4,FALSE)/24+B80797</f>
        <v>44381.728343042072</v>
      </c>
      <c r="G80797">
        <f t="shared" si="1262"/>
        <v>7</v>
      </c>
    </row>
    <row r="80798" spans="1:7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t="str">
        <f>VLOOKUP(C80798,Подписчики!A:D,2,FALSE)</f>
        <v>UTC+1</v>
      </c>
      <c r="F80798" s="2">
        <f>VLOOKUP(C80798,Подписчики!A:D,4,FALSE)/24+B80798</f>
        <v>44381.728343042072</v>
      </c>
      <c r="G80798">
        <f t="shared" si="1262"/>
        <v>7</v>
      </c>
    </row>
    <row r="80799" spans="1:7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t="str">
        <f>VLOOKUP(C80799,Подписчики!A:D,2,FALSE)</f>
        <v>UTC+2</v>
      </c>
      <c r="F80799" s="2">
        <f>VLOOKUP(C80799,Подписчики!A:D,4,FALSE)/24+B80799</f>
        <v>44381.77041423948</v>
      </c>
      <c r="G80799">
        <f t="shared" si="1262"/>
        <v>7</v>
      </c>
    </row>
    <row r="80800" spans="1:7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t="str">
        <f>VLOOKUP(C80800,Подписчики!A:D,2,FALSE)</f>
        <v>UTC+6</v>
      </c>
      <c r="F80800" s="2">
        <f>VLOOKUP(C80800,Подписчики!A:D,4,FALSE)/24+B80800</f>
        <v>44381.937080906151</v>
      </c>
      <c r="G80800">
        <f t="shared" si="1262"/>
        <v>7</v>
      </c>
    </row>
    <row r="80801" spans="1:7" x14ac:dyDescent="0.25">
      <c r="A80801">
        <v>245254</v>
      </c>
      <c r="B80801" s="2">
        <v>44381.687485436894</v>
      </c>
      <c r="C80801">
        <v>21309</v>
      </c>
      <c r="D80801">
        <v>243858</v>
      </c>
      <c r="E80801" t="str">
        <f>VLOOKUP(C80801,Подписчики!A:D,2,FALSE)</f>
        <v>UTC+3</v>
      </c>
      <c r="F80801" s="2">
        <f>VLOOKUP(C80801,Подписчики!A:D,4,FALSE)/24+B80801</f>
        <v>44381.812485436894</v>
      </c>
      <c r="G80801">
        <f t="shared" si="1262"/>
        <v>7</v>
      </c>
    </row>
    <row r="80802" spans="1:7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t="str">
        <f>VLOOKUP(C80802,Подписчики!A:D,2,FALSE)</f>
        <v>UTC+3</v>
      </c>
      <c r="F80802" s="2">
        <f>VLOOKUP(C80802,Подписчики!A:D,4,FALSE)/24+B80802</f>
        <v>44381.812485436894</v>
      </c>
      <c r="G80802">
        <f t="shared" si="1262"/>
        <v>7</v>
      </c>
    </row>
    <row r="80803" spans="1:7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t="str">
        <f>VLOOKUP(C80803,Подписчики!A:D,2,FALSE)</f>
        <v>UTC+3</v>
      </c>
      <c r="F80803" s="2">
        <f>VLOOKUP(C80803,Подписчики!A:D,4,FALSE)/24+B80803</f>
        <v>44381.812485436894</v>
      </c>
      <c r="G80803">
        <f t="shared" si="1262"/>
        <v>7</v>
      </c>
    </row>
    <row r="80804" spans="1:7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t="str">
        <f>VLOOKUP(C80804,Подписчики!A:D,2,FALSE)</f>
        <v>UTC+0</v>
      </c>
      <c r="F80804" s="2">
        <f>VLOOKUP(C80804,Подписчики!A:D,4,FALSE)/24+B80804</f>
        <v>44381.687889967638</v>
      </c>
      <c r="G80804">
        <f t="shared" si="1262"/>
        <v>7</v>
      </c>
    </row>
    <row r="80805" spans="1:7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t="str">
        <f>VLOOKUP(C80805,Подписчики!A:D,2,FALSE)</f>
        <v>UTC+0</v>
      </c>
      <c r="F80805" s="2">
        <f>VLOOKUP(C80805,Подписчики!A:D,4,FALSE)/24+B80805</f>
        <v>44381.687889967638</v>
      </c>
      <c r="G80805">
        <f t="shared" si="1262"/>
        <v>7</v>
      </c>
    </row>
    <row r="80806" spans="1:7" x14ac:dyDescent="0.25">
      <c r="A80806">
        <v>245265</v>
      </c>
      <c r="B80806" s="2">
        <v>44381.688699029124</v>
      </c>
      <c r="C80806">
        <v>30087</v>
      </c>
      <c r="D80806">
        <v>351192</v>
      </c>
      <c r="E80806" t="str">
        <f>VLOOKUP(C80806,Подписчики!A:D,2,FALSE)</f>
        <v>UTC+2</v>
      </c>
      <c r="F80806" s="2">
        <f>VLOOKUP(C80806,Подписчики!A:D,4,FALSE)/24+B80806</f>
        <v>44381.77203236246</v>
      </c>
      <c r="G80806">
        <f t="shared" si="1262"/>
        <v>7</v>
      </c>
    </row>
    <row r="80807" spans="1:7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t="str">
        <f>VLOOKUP(C80807,Подписчики!A:D,2,FALSE)</f>
        <v>UTC+3</v>
      </c>
      <c r="F80807" s="2">
        <f>VLOOKUP(C80807,Подписчики!A:D,4,FALSE)/24+B80807</f>
        <v>44381.814103559867</v>
      </c>
      <c r="G80807">
        <f t="shared" si="1262"/>
        <v>7</v>
      </c>
    </row>
    <row r="80808" spans="1:7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t="str">
        <f>VLOOKUP(C80808,Подписчики!A:D,2,FALSE)</f>
        <v>UTC+1</v>
      </c>
      <c r="F80808" s="2">
        <f>VLOOKUP(C80808,Подписчики!A:D,4,FALSE)/24+B80808</f>
        <v>44381.731579288025</v>
      </c>
      <c r="G80808">
        <f t="shared" si="1262"/>
        <v>7</v>
      </c>
    </row>
    <row r="80809" spans="1:7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t="str">
        <f>VLOOKUP(C80809,Подписчики!A:D,2,FALSE)</f>
        <v>UTC+2</v>
      </c>
      <c r="F80809" s="2">
        <f>VLOOKUP(C80809,Подписчики!A:D,4,FALSE)/24+B80809</f>
        <v>44381.77365048544</v>
      </c>
      <c r="G80809">
        <f t="shared" si="1262"/>
        <v>7</v>
      </c>
    </row>
    <row r="80810" spans="1:7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t="str">
        <f>VLOOKUP(C80810,Подписчики!A:D,2,FALSE)</f>
        <v>UTC+1</v>
      </c>
      <c r="F80810" s="2">
        <f>VLOOKUP(C80810,Подписчики!A:D,4,FALSE)/24+B80810</f>
        <v>44381.732544684179</v>
      </c>
      <c r="G80810">
        <f t="shared" si="1262"/>
        <v>7</v>
      </c>
    </row>
    <row r="80811" spans="1:7" x14ac:dyDescent="0.25">
      <c r="A80811">
        <v>245275</v>
      </c>
      <c r="B80811" s="2">
        <v>44381.69112216559</v>
      </c>
      <c r="C80811">
        <v>301269</v>
      </c>
      <c r="D80811">
        <v>250679</v>
      </c>
      <c r="E80811" t="str">
        <f>VLOOKUP(C80811,Подписчики!A:D,2,FALSE)</f>
        <v>UTC+5</v>
      </c>
      <c r="F80811" s="2">
        <f>VLOOKUP(C80811,Подписчики!A:D,4,FALSE)/24+B80811</f>
        <v>44381.899455498926</v>
      </c>
      <c r="G80811">
        <f t="shared" si="1262"/>
        <v>7</v>
      </c>
    </row>
    <row r="80812" spans="1:7" x14ac:dyDescent="0.25">
      <c r="A80812">
        <v>245277</v>
      </c>
      <c r="B80812" s="2">
        <v>44381.691126213591</v>
      </c>
      <c r="C80812">
        <v>291499</v>
      </c>
      <c r="D80812">
        <v>70091</v>
      </c>
      <c r="E80812" t="str">
        <f>VLOOKUP(C80812,Подписчики!A:D,2,FALSE)</f>
        <v>UTC+0</v>
      </c>
      <c r="F80812" s="2">
        <f>VLOOKUP(C80812,Подписчики!A:D,4,FALSE)/24+B80812</f>
        <v>44381.691126213591</v>
      </c>
      <c r="G80812">
        <f t="shared" si="1262"/>
        <v>7</v>
      </c>
    </row>
    <row r="80813" spans="1:7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t="str">
        <f>VLOOKUP(C80813,Подписчики!A:D,2,FALSE)</f>
        <v>UTC+1</v>
      </c>
      <c r="F80813" s="2">
        <f>VLOOKUP(C80813,Подписчики!A:D,4,FALSE)/24+B80813</f>
        <v>44381.733197411006</v>
      </c>
      <c r="G80813">
        <f t="shared" si="1262"/>
        <v>7</v>
      </c>
    </row>
    <row r="80814" spans="1:7" x14ac:dyDescent="0.25">
      <c r="A80814">
        <v>245281</v>
      </c>
      <c r="B80814" s="2">
        <v>44381.691935275077</v>
      </c>
      <c r="C80814">
        <v>57532</v>
      </c>
      <c r="D80814">
        <v>318314</v>
      </c>
      <c r="E80814" t="str">
        <f>VLOOKUP(C80814,Подписчики!A:D,2,FALSE)</f>
        <v>UTC+2</v>
      </c>
      <c r="F80814" s="2">
        <f>VLOOKUP(C80814,Подписчики!A:D,4,FALSE)/24+B80814</f>
        <v>44381.775268608413</v>
      </c>
      <c r="G80814">
        <f t="shared" si="1262"/>
        <v>7</v>
      </c>
    </row>
    <row r="80815" spans="1:7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t="str">
        <f>VLOOKUP(C80815,Подписчики!A:D,2,FALSE)</f>
        <v>UTC+2</v>
      </c>
      <c r="F80815" s="2">
        <f>VLOOKUP(C80815,Подписчики!A:D,4,FALSE)/24+B80815</f>
        <v>44381.775268608413</v>
      </c>
      <c r="G80815">
        <f t="shared" si="1262"/>
        <v>7</v>
      </c>
    </row>
    <row r="80816" spans="1:7" x14ac:dyDescent="0.25">
      <c r="A80816">
        <v>245288</v>
      </c>
      <c r="B80816" s="2">
        <v>44381.693148867314</v>
      </c>
      <c r="C80816">
        <v>100433</v>
      </c>
      <c r="D80816">
        <v>68991</v>
      </c>
      <c r="E80816" t="str">
        <f>VLOOKUP(C80816,Подписчики!A:D,2,FALSE)</f>
        <v>UTC+1</v>
      </c>
      <c r="F80816" s="2">
        <f>VLOOKUP(C80816,Подписчики!A:D,4,FALSE)/24+B80816</f>
        <v>44381.734815533979</v>
      </c>
      <c r="G80816">
        <f t="shared" si="1262"/>
        <v>7</v>
      </c>
    </row>
    <row r="80817" spans="1:7" x14ac:dyDescent="0.25">
      <c r="A80817">
        <v>245290</v>
      </c>
      <c r="B80817" s="2">
        <v>44381.693148867314</v>
      </c>
      <c r="C80817">
        <v>191261</v>
      </c>
      <c r="D80817">
        <v>78899</v>
      </c>
      <c r="E80817" t="str">
        <f>VLOOKUP(C80817,Подписчики!A:D,2,FALSE)</f>
        <v>UTC+1</v>
      </c>
      <c r="F80817" s="2">
        <f>VLOOKUP(C80817,Подписчики!A:D,4,FALSE)/24+B80817</f>
        <v>44381.734815533979</v>
      </c>
      <c r="G80817">
        <f t="shared" si="1262"/>
        <v>7</v>
      </c>
    </row>
    <row r="80818" spans="1:7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t="str">
        <f>VLOOKUP(C80818,Подписчики!A:D,2,FALSE)</f>
        <v>UTC+3</v>
      </c>
      <c r="F80818" s="2">
        <f>VLOOKUP(C80818,Подписчики!A:D,4,FALSE)/24+B80818</f>
        <v>44381.818777275919</v>
      </c>
      <c r="G80818">
        <f t="shared" si="1262"/>
        <v>7</v>
      </c>
    </row>
    <row r="80819" spans="1:7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t="str">
        <f>VLOOKUP(C80819,Подписчики!A:D,2,FALSE)</f>
        <v>UTC+3</v>
      </c>
      <c r="F80819" s="2">
        <f>VLOOKUP(C80819,Подписчики!A:D,4,FALSE)/24+B80819</f>
        <v>44381.818957928801</v>
      </c>
      <c r="G80819">
        <f t="shared" si="1262"/>
        <v>7</v>
      </c>
    </row>
    <row r="80820" spans="1:7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t="str">
        <f>VLOOKUP(C80820,Подписчики!A:D,2,FALSE)</f>
        <v>UTC+0</v>
      </c>
      <c r="F80820" s="2">
        <f>VLOOKUP(C80820,Подписчики!A:D,4,FALSE)/24+B80820</f>
        <v>44381.694362459544</v>
      </c>
      <c r="G80820">
        <f t="shared" si="1262"/>
        <v>7</v>
      </c>
    </row>
    <row r="80821" spans="1:7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t="str">
        <f>VLOOKUP(C80821,Подписчики!A:D,2,FALSE)</f>
        <v>UTC+2</v>
      </c>
      <c r="F80821" s="2">
        <f>VLOOKUP(C80821,Подписчики!A:D,4,FALSE)/24+B80821</f>
        <v>44381.778504854366</v>
      </c>
      <c r="G80821">
        <f t="shared" si="1262"/>
        <v>7</v>
      </c>
    </row>
    <row r="80822" spans="1:7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t="str">
        <f>VLOOKUP(C80822,Подписчики!A:D,2,FALSE)</f>
        <v>UTC-3</v>
      </c>
      <c r="F80822" s="2">
        <f>VLOOKUP(C80822,Подписчики!A:D,4,FALSE)/24+B80822</f>
        <v>44381.570760979033</v>
      </c>
      <c r="G80822">
        <f t="shared" si="1262"/>
        <v>7</v>
      </c>
    </row>
    <row r="80823" spans="1:7" x14ac:dyDescent="0.25">
      <c r="A80823">
        <v>245305</v>
      </c>
      <c r="B80823" s="2">
        <v>44381.695980582524</v>
      </c>
      <c r="C80823">
        <v>7449</v>
      </c>
      <c r="D80823">
        <v>439981</v>
      </c>
      <c r="E80823" t="str">
        <f>VLOOKUP(C80823,Подписчики!A:D,2,FALSE)</f>
        <v>UTC+4</v>
      </c>
      <c r="F80823" s="2">
        <f>VLOOKUP(C80823,Подписчики!A:D,4,FALSE)/24+B80823</f>
        <v>44381.862647249189</v>
      </c>
      <c r="G80823">
        <f t="shared" si="1262"/>
        <v>7</v>
      </c>
    </row>
    <row r="80824" spans="1:7" x14ac:dyDescent="0.25">
      <c r="A80824">
        <v>245308</v>
      </c>
      <c r="B80824" s="2">
        <v>44381.696385113268</v>
      </c>
      <c r="C80824">
        <v>24916</v>
      </c>
      <c r="D80824">
        <v>411922</v>
      </c>
      <c r="E80824" t="str">
        <f>VLOOKUP(C80824,Подписчики!A:D,2,FALSE)</f>
        <v>UTC+1</v>
      </c>
      <c r="F80824" s="2">
        <f>VLOOKUP(C80824,Подписчики!A:D,4,FALSE)/24+B80824</f>
        <v>44381.738051779932</v>
      </c>
      <c r="G80824">
        <f t="shared" si="1262"/>
        <v>7</v>
      </c>
    </row>
    <row r="80825" spans="1:7" x14ac:dyDescent="0.25">
      <c r="A80825">
        <v>245313</v>
      </c>
      <c r="B80825" s="2">
        <v>44381.696385113268</v>
      </c>
      <c r="C80825">
        <v>68338</v>
      </c>
      <c r="D80825">
        <v>358602</v>
      </c>
      <c r="E80825" t="str">
        <f>VLOOKUP(C80825,Подписчики!A:D,2,FALSE)</f>
        <v>UTC+1</v>
      </c>
      <c r="F80825" s="2">
        <f>VLOOKUP(C80825,Подписчики!A:D,4,FALSE)/24+B80825</f>
        <v>44381.738051779932</v>
      </c>
      <c r="G80825">
        <f t="shared" si="1262"/>
        <v>7</v>
      </c>
    </row>
    <row r="80826" spans="1:7" x14ac:dyDescent="0.25">
      <c r="A80826">
        <v>245316</v>
      </c>
      <c r="B80826" s="2">
        <v>44381.69649342326</v>
      </c>
      <c r="C80826">
        <v>277115</v>
      </c>
      <c r="D80826">
        <v>42705</v>
      </c>
      <c r="E80826" t="str">
        <f>VLOOKUP(C80826,Подписчики!A:D,2,FALSE)</f>
        <v>UTC+2</v>
      </c>
      <c r="F80826" s="2">
        <f>VLOOKUP(C80826,Подписчики!A:D,4,FALSE)/24+B80826</f>
        <v>44381.779826756596</v>
      </c>
      <c r="G80826">
        <f t="shared" si="1262"/>
        <v>7</v>
      </c>
    </row>
    <row r="80827" spans="1:7" x14ac:dyDescent="0.25">
      <c r="A80827">
        <v>245319</v>
      </c>
      <c r="B80827" s="2">
        <v>44381.697194174754</v>
      </c>
      <c r="C80827">
        <v>74419</v>
      </c>
      <c r="D80827">
        <v>274906</v>
      </c>
      <c r="E80827" t="str">
        <f>VLOOKUP(C80827,Подписчики!A:D,2,FALSE)</f>
        <v>UTC+3</v>
      </c>
      <c r="F80827" s="2">
        <f>VLOOKUP(C80827,Подписчики!A:D,4,FALSE)/24+B80827</f>
        <v>44381.822194174754</v>
      </c>
      <c r="G80827">
        <f t="shared" si="1262"/>
        <v>7</v>
      </c>
    </row>
    <row r="80828" spans="1:7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t="str">
        <f>VLOOKUP(C80828,Подписчики!A:D,2,FALSE)</f>
        <v>UTC+1</v>
      </c>
      <c r="F80828" s="2">
        <f>VLOOKUP(C80828,Подписчики!A:D,4,FALSE)/24+B80828</f>
        <v>44381.739669902912</v>
      </c>
      <c r="G80828">
        <f t="shared" si="1262"/>
        <v>7</v>
      </c>
    </row>
    <row r="80829" spans="1:7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t="str">
        <f>VLOOKUP(C80829,Подписчики!A:D,2,FALSE)</f>
        <v>UTC+0</v>
      </c>
      <c r="F80829" s="2">
        <f>VLOOKUP(C80829,Подписчики!A:D,4,FALSE)/24+B80829</f>
        <v>44381.699216828478</v>
      </c>
      <c r="G80829">
        <f t="shared" si="1262"/>
        <v>7</v>
      </c>
    </row>
    <row r="80830" spans="1:7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t="str">
        <f>VLOOKUP(C80830,Подписчики!A:D,2,FALSE)</f>
        <v>UTC+1</v>
      </c>
      <c r="F80830" s="2">
        <f>VLOOKUP(C80830,Подписчики!A:D,4,FALSE)/24+B80830</f>
        <v>44381.741288025893</v>
      </c>
      <c r="G80830">
        <f t="shared" si="1262"/>
        <v>7</v>
      </c>
    </row>
    <row r="80831" spans="1:7" x14ac:dyDescent="0.25">
      <c r="A80831">
        <v>245328</v>
      </c>
      <c r="B80831" s="2">
        <v>44381.700834951458</v>
      </c>
      <c r="C80831">
        <v>30277</v>
      </c>
      <c r="D80831">
        <v>31749</v>
      </c>
      <c r="E80831" t="str">
        <f>VLOOKUP(C80831,Подписчики!A:D,2,FALSE)</f>
        <v>UTC+0</v>
      </c>
      <c r="F80831" s="2">
        <f>VLOOKUP(C80831,Подписчики!A:D,4,FALSE)/24+B80831</f>
        <v>44381.700834951458</v>
      </c>
      <c r="G80831">
        <f t="shared" si="1262"/>
        <v>7</v>
      </c>
    </row>
    <row r="80832" spans="1:7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t="str">
        <f>VLOOKUP(C80832,Подписчики!A:D,2,FALSE)</f>
        <v>UTC+0</v>
      </c>
      <c r="F80832" s="2">
        <f>VLOOKUP(C80832,Подписчики!A:D,4,FALSE)/24+B80832</f>
        <v>44381.700834951458</v>
      </c>
      <c r="G80832">
        <f t="shared" si="1262"/>
        <v>7</v>
      </c>
    </row>
    <row r="80833" spans="1:7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t="str">
        <f>VLOOKUP(C80833,Подписчики!A:D,2,FALSE)</f>
        <v>UTC+4</v>
      </c>
      <c r="F80833" s="2">
        <f>VLOOKUP(C80833,Подписчики!A:D,4,FALSE)/24+B80833</f>
        <v>44381.869119741103</v>
      </c>
      <c r="G80833">
        <f t="shared" si="1262"/>
        <v>7</v>
      </c>
    </row>
    <row r="80834" spans="1:7" x14ac:dyDescent="0.25">
      <c r="A80834">
        <v>245342</v>
      </c>
      <c r="B80834" s="2">
        <v>44381.704071197411</v>
      </c>
      <c r="C80834">
        <v>69497</v>
      </c>
      <c r="D80834">
        <v>250679</v>
      </c>
      <c r="E80834" t="str">
        <f>VLOOKUP(C80834,Подписчики!A:D,2,FALSE)</f>
        <v>UTC+4</v>
      </c>
      <c r="F80834" s="2">
        <f>VLOOKUP(C80834,Подписчики!A:D,4,FALSE)/24+B80834</f>
        <v>44381.870737864076</v>
      </c>
      <c r="G80834">
        <f t="shared" si="1262"/>
        <v>7</v>
      </c>
    </row>
    <row r="80835" spans="1:7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t="str">
        <f>VLOOKUP(C80835,Подписчики!A:D,2,FALSE)</f>
        <v>UTC+0</v>
      </c>
      <c r="F80835" s="2">
        <f>VLOOKUP(C80835,Подписчики!A:D,4,FALSE)/24+B80835</f>
        <v>44381.704071197411</v>
      </c>
      <c r="G80835">
        <f t="shared" ref="G80835:G80898" si="1263">WEEKDAY(F80835,2)</f>
        <v>7</v>
      </c>
    </row>
    <row r="80836" spans="1:7" x14ac:dyDescent="0.25">
      <c r="A80836">
        <v>245349</v>
      </c>
      <c r="B80836" s="2">
        <v>44381.704475728155</v>
      </c>
      <c r="C80836">
        <v>65576</v>
      </c>
      <c r="D80836">
        <v>411922</v>
      </c>
      <c r="E80836" t="str">
        <f>VLOOKUP(C80836,Подписчики!A:D,2,FALSE)</f>
        <v>UTC+1</v>
      </c>
      <c r="F80836" s="2">
        <f>VLOOKUP(C80836,Подписчики!A:D,4,FALSE)/24+B80836</f>
        <v>44381.746142394819</v>
      </c>
      <c r="G80836">
        <f t="shared" si="1263"/>
        <v>7</v>
      </c>
    </row>
    <row r="80837" spans="1:7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t="str">
        <f>VLOOKUP(C80837,Подписчики!A:D,2,FALSE)</f>
        <v>UTC+1</v>
      </c>
      <c r="F80837" s="2">
        <f>VLOOKUP(C80837,Подписчики!A:D,4,FALSE)/24+B80837</f>
        <v>44381.746142394819</v>
      </c>
      <c r="G80837">
        <f t="shared" si="1263"/>
        <v>7</v>
      </c>
    </row>
    <row r="80838" spans="1:7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t="str">
        <f>VLOOKUP(C80838,Подписчики!A:D,2,FALSE)</f>
        <v>UTC+1</v>
      </c>
      <c r="F80838" s="2">
        <f>VLOOKUP(C80838,Подписчики!A:D,4,FALSE)/24+B80838</f>
        <v>44381.746142394819</v>
      </c>
      <c r="G80838">
        <f t="shared" si="1263"/>
        <v>7</v>
      </c>
    </row>
    <row r="80839" spans="1:7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t="str">
        <f>VLOOKUP(C80839,Подписчики!A:D,2,FALSE)</f>
        <v>UTC+6</v>
      </c>
      <c r="F80839" s="2">
        <f>VLOOKUP(C80839,Подписчики!A:D,4,FALSE)/24+B80839</f>
        <v>44381.954880258898</v>
      </c>
      <c r="G80839">
        <f t="shared" si="1263"/>
        <v>7</v>
      </c>
    </row>
    <row r="80840" spans="1:7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t="str">
        <f>VLOOKUP(C80840,Подписчики!A:D,2,FALSE)</f>
        <v>UTC+2</v>
      </c>
      <c r="F80840" s="2">
        <f>VLOOKUP(C80840,Подписчики!A:D,4,FALSE)/24+B80840</f>
        <v>44381.788213592234</v>
      </c>
      <c r="G80840">
        <f t="shared" si="1263"/>
        <v>7</v>
      </c>
    </row>
    <row r="80841" spans="1:7" x14ac:dyDescent="0.25">
      <c r="A80841">
        <v>245361</v>
      </c>
      <c r="B80841" s="2">
        <v>44381.705008087403</v>
      </c>
      <c r="C80841">
        <v>18574</v>
      </c>
      <c r="D80841">
        <v>95024</v>
      </c>
      <c r="E80841" t="str">
        <f>VLOOKUP(C80841,Подписчики!A:D,2,FALSE)</f>
        <v>UTC+3</v>
      </c>
      <c r="F80841" s="2">
        <f>VLOOKUP(C80841,Подписчики!A:D,4,FALSE)/24+B80841</f>
        <v>44381.830008087403</v>
      </c>
      <c r="G80841">
        <f t="shared" si="1263"/>
        <v>7</v>
      </c>
    </row>
    <row r="80842" spans="1:7" x14ac:dyDescent="0.25">
      <c r="A80842">
        <v>245362</v>
      </c>
      <c r="B80842" s="2">
        <v>44381.706498381878</v>
      </c>
      <c r="C80842">
        <v>56823</v>
      </c>
      <c r="D80842">
        <v>470762</v>
      </c>
      <c r="E80842" t="str">
        <f>VLOOKUP(C80842,Подписчики!A:D,2,FALSE)</f>
        <v>UTC+2</v>
      </c>
      <c r="F80842" s="2">
        <f>VLOOKUP(C80842,Подписчики!A:D,4,FALSE)/24+B80842</f>
        <v>44381.789831715214</v>
      </c>
      <c r="G80842">
        <f t="shared" si="1263"/>
        <v>7</v>
      </c>
    </row>
    <row r="80843" spans="1:7" x14ac:dyDescent="0.25">
      <c r="A80843">
        <v>245363</v>
      </c>
      <c r="B80843" s="2">
        <v>44381.706498381878</v>
      </c>
      <c r="C80843">
        <v>68634</v>
      </c>
      <c r="D80843">
        <v>17862</v>
      </c>
      <c r="E80843" t="str">
        <f>VLOOKUP(C80843,Подписчики!A:D,2,FALSE)</f>
        <v>UTC+2</v>
      </c>
      <c r="F80843" s="2">
        <f>VLOOKUP(C80843,Подписчики!A:D,4,FALSE)/24+B80843</f>
        <v>44381.789831715214</v>
      </c>
      <c r="G80843">
        <f t="shared" si="1263"/>
        <v>7</v>
      </c>
    </row>
    <row r="80844" spans="1:7" x14ac:dyDescent="0.25">
      <c r="A80844">
        <v>245364</v>
      </c>
      <c r="B80844" s="2">
        <v>44381.706498381878</v>
      </c>
      <c r="C80844">
        <v>185454</v>
      </c>
      <c r="D80844">
        <v>17862</v>
      </c>
      <c r="E80844" t="str">
        <f>VLOOKUP(C80844,Подписчики!A:D,2,FALSE)</f>
        <v>UTC+2</v>
      </c>
      <c r="F80844" s="2">
        <f>VLOOKUP(C80844,Подписчики!A:D,4,FALSE)/24+B80844</f>
        <v>44381.789831715214</v>
      </c>
      <c r="G80844">
        <f t="shared" si="1263"/>
        <v>7</v>
      </c>
    </row>
    <row r="80845" spans="1:7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t="str">
        <f>VLOOKUP(C80845,Подписчики!A:D,2,FALSE)</f>
        <v>UTC+3</v>
      </c>
      <c r="F80845" s="2">
        <f>VLOOKUP(C80845,Подписчики!A:D,4,FALSE)/24+B80845</f>
        <v>44381.831902912621</v>
      </c>
      <c r="G80845">
        <f t="shared" si="1263"/>
        <v>7</v>
      </c>
    </row>
    <row r="80846" spans="1:7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t="str">
        <f>VLOOKUP(C80846,Подписчики!A:D,2,FALSE)</f>
        <v>UTC+0</v>
      </c>
      <c r="F80846" s="2">
        <f>VLOOKUP(C80846,Подписчики!A:D,4,FALSE)/24+B80846</f>
        <v>44381.707052827544</v>
      </c>
      <c r="G80846">
        <f t="shared" si="1263"/>
        <v>7</v>
      </c>
    </row>
    <row r="80847" spans="1:7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t="str">
        <f>VLOOKUP(C80847,Подписчики!A:D,2,FALSE)</f>
        <v>UTC+1</v>
      </c>
      <c r="F80847" s="2">
        <f>VLOOKUP(C80847,Подписчики!A:D,4,FALSE)/24+B80847</f>
        <v>44381.749378640779</v>
      </c>
      <c r="G80847">
        <f t="shared" si="1263"/>
        <v>7</v>
      </c>
    </row>
    <row r="80848" spans="1:7" x14ac:dyDescent="0.25">
      <c r="A80848">
        <v>245382</v>
      </c>
      <c r="B80848" s="2">
        <v>44381.708116504851</v>
      </c>
      <c r="C80848">
        <v>141961</v>
      </c>
      <c r="D80848">
        <v>397</v>
      </c>
      <c r="E80848" t="str">
        <f>VLOOKUP(C80848,Подписчики!A:D,2,FALSE)</f>
        <v>UTC+2</v>
      </c>
      <c r="F80848" s="2">
        <f>VLOOKUP(C80848,Подписчики!A:D,4,FALSE)/24+B80848</f>
        <v>44381.791449838187</v>
      </c>
      <c r="G80848">
        <f t="shared" si="1263"/>
        <v>7</v>
      </c>
    </row>
    <row r="80849" spans="1:7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t="str">
        <f>VLOOKUP(C80849,Подписчики!A:D,2,FALSE)</f>
        <v>UTC+5</v>
      </c>
      <c r="F80849" s="2">
        <f>VLOOKUP(C80849,Подписчики!A:D,4,FALSE)/24+B80849</f>
        <v>44381.917663430424</v>
      </c>
      <c r="G80849">
        <f t="shared" si="1263"/>
        <v>7</v>
      </c>
    </row>
    <row r="80850" spans="1:7" x14ac:dyDescent="0.25">
      <c r="A80850">
        <v>245390</v>
      </c>
      <c r="B80850" s="2">
        <v>44381.709677419356</v>
      </c>
      <c r="C80850">
        <v>62086</v>
      </c>
      <c r="D80850">
        <v>431591</v>
      </c>
      <c r="E80850" t="str">
        <f>VLOOKUP(C80850,Подписчики!A:D,2,FALSE)</f>
        <v>UTC-7</v>
      </c>
      <c r="F80850" s="2">
        <f>VLOOKUP(C80850,Подписчики!A:D,4,FALSE)/24+B80850</f>
        <v>44381.418010752692</v>
      </c>
      <c r="G80850">
        <f t="shared" si="1263"/>
        <v>7</v>
      </c>
    </row>
    <row r="80851" spans="1:7" x14ac:dyDescent="0.25">
      <c r="A80851">
        <v>245391</v>
      </c>
      <c r="B80851" s="2">
        <v>44381.709734627831</v>
      </c>
      <c r="C80851">
        <v>31008</v>
      </c>
      <c r="D80851">
        <v>330333</v>
      </c>
      <c r="E80851" t="str">
        <f>VLOOKUP(C80851,Подписчики!A:D,2,FALSE)</f>
        <v>UTC+2</v>
      </c>
      <c r="F80851" s="2">
        <f>VLOOKUP(C80851,Подписчики!A:D,4,FALSE)/24+B80851</f>
        <v>44381.793067961167</v>
      </c>
      <c r="G80851">
        <f t="shared" si="1263"/>
        <v>7</v>
      </c>
    </row>
    <row r="80852" spans="1:7" x14ac:dyDescent="0.25">
      <c r="A80852">
        <v>245393</v>
      </c>
      <c r="B80852" s="2">
        <v>44381.709734627831</v>
      </c>
      <c r="C80852">
        <v>82435</v>
      </c>
      <c r="D80852">
        <v>5151</v>
      </c>
      <c r="E80852" t="str">
        <f>VLOOKUP(C80852,Подписчики!A:D,2,FALSE)</f>
        <v>UTC+2</v>
      </c>
      <c r="F80852" s="2">
        <f>VLOOKUP(C80852,Подписчики!A:D,4,FALSE)/24+B80852</f>
        <v>44381.793067961167</v>
      </c>
      <c r="G80852">
        <f t="shared" si="1263"/>
        <v>7</v>
      </c>
    </row>
    <row r="80853" spans="1:7" x14ac:dyDescent="0.25">
      <c r="A80853">
        <v>245396</v>
      </c>
      <c r="B80853" s="2">
        <v>44381.71001312296</v>
      </c>
      <c r="C80853">
        <v>111764</v>
      </c>
      <c r="D80853">
        <v>359800</v>
      </c>
      <c r="E80853" t="str">
        <f>VLOOKUP(C80853,Подписчики!A:D,2,FALSE)</f>
        <v>UTC+1</v>
      </c>
      <c r="F80853" s="2">
        <f>VLOOKUP(C80853,Подписчики!A:D,4,FALSE)/24+B80853</f>
        <v>44381.751679789624</v>
      </c>
      <c r="G80853">
        <f t="shared" si="1263"/>
        <v>7</v>
      </c>
    </row>
    <row r="80854" spans="1:7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t="str">
        <f>VLOOKUP(C80854,Подписчики!A:D,2,FALSE)</f>
        <v>UTC+3</v>
      </c>
      <c r="F80854" s="2">
        <f>VLOOKUP(C80854,Подписчики!A:D,4,FALSE)/24+B80854</f>
        <v>44381.835139158575</v>
      </c>
      <c r="G80854">
        <f t="shared" si="1263"/>
        <v>7</v>
      </c>
    </row>
    <row r="80855" spans="1:7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t="str">
        <f>VLOOKUP(C80855,Подписчики!A:D,2,FALSE)</f>
        <v>UTC+1</v>
      </c>
      <c r="F80855" s="2">
        <f>VLOOKUP(C80855,Подписчики!A:D,4,FALSE)/24+B80855</f>
        <v>44381.752</v>
      </c>
      <c r="G80855">
        <f t="shared" si="1263"/>
        <v>7</v>
      </c>
    </row>
    <row r="80856" spans="1:7" x14ac:dyDescent="0.25">
      <c r="A80856">
        <v>245406</v>
      </c>
      <c r="B80856" s="2">
        <v>44381.710379345073</v>
      </c>
      <c r="C80856">
        <v>216352</v>
      </c>
      <c r="D80856">
        <v>21407</v>
      </c>
      <c r="E80856" t="str">
        <f>VLOOKUP(C80856,Подписчики!A:D,2,FALSE)</f>
        <v>UTC+3</v>
      </c>
      <c r="F80856" s="2">
        <f>VLOOKUP(C80856,Подписчики!A:D,4,FALSE)/24+B80856</f>
        <v>44381.835379345073</v>
      </c>
      <c r="G80856">
        <f t="shared" si="1263"/>
        <v>7</v>
      </c>
    </row>
    <row r="80857" spans="1:7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t="str">
        <f>VLOOKUP(C80857,Подписчики!A:D,2,FALSE)</f>
        <v>UTC+4</v>
      </c>
      <c r="F80857" s="2">
        <f>VLOOKUP(C80857,Подписчики!A:D,4,FALSE)/24+B80857</f>
        <v>44381.87721035599</v>
      </c>
      <c r="G80857">
        <f t="shared" si="1263"/>
        <v>7</v>
      </c>
    </row>
    <row r="80858" spans="1:7" x14ac:dyDescent="0.25">
      <c r="A80858">
        <v>245411</v>
      </c>
      <c r="B80858" s="2">
        <v>44381.710948220069</v>
      </c>
      <c r="C80858">
        <v>20621</v>
      </c>
      <c r="D80858">
        <v>158978</v>
      </c>
      <c r="E80858" t="str">
        <f>VLOOKUP(C80858,Подписчики!A:D,2,FALSE)</f>
        <v>UTC+1</v>
      </c>
      <c r="F80858" s="2">
        <f>VLOOKUP(C80858,Подписчики!A:D,4,FALSE)/24+B80858</f>
        <v>44381.752614886733</v>
      </c>
      <c r="G80858">
        <f t="shared" si="1263"/>
        <v>7</v>
      </c>
    </row>
    <row r="80859" spans="1:7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t="str">
        <f>VLOOKUP(C80859,Подписчики!A:D,2,FALSE)</f>
        <v>UTC+1</v>
      </c>
      <c r="F80859" s="2">
        <f>VLOOKUP(C80859,Подписчики!A:D,4,FALSE)/24+B80859</f>
        <v>44381.752614886733</v>
      </c>
      <c r="G80859">
        <f t="shared" si="1263"/>
        <v>7</v>
      </c>
    </row>
    <row r="80860" spans="1:7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t="str">
        <f>VLOOKUP(C80860,Подписчики!A:D,2,FALSE)</f>
        <v>UTC+1</v>
      </c>
      <c r="F80860" s="2">
        <f>VLOOKUP(C80860,Подписчики!A:D,4,FALSE)/24+B80860</f>
        <v>44381.752656381926</v>
      </c>
      <c r="G80860">
        <f t="shared" si="1263"/>
        <v>7</v>
      </c>
    </row>
    <row r="80861" spans="1:7" x14ac:dyDescent="0.25">
      <c r="A80861">
        <v>245420</v>
      </c>
      <c r="B80861" s="2">
        <v>44381.711020233772</v>
      </c>
      <c r="C80861">
        <v>27781</v>
      </c>
      <c r="D80861">
        <v>312857</v>
      </c>
      <c r="E80861" t="str">
        <f>VLOOKUP(C80861,Подписчики!A:D,2,FALSE)</f>
        <v>UTC+2</v>
      </c>
      <c r="F80861" s="2">
        <f>VLOOKUP(C80861,Подписчики!A:D,4,FALSE)/24+B80861</f>
        <v>44381.794353567107</v>
      </c>
      <c r="G80861">
        <f t="shared" si="1263"/>
        <v>7</v>
      </c>
    </row>
    <row r="80862" spans="1:7" x14ac:dyDescent="0.25">
      <c r="A80862">
        <v>245423</v>
      </c>
      <c r="B80862" s="2">
        <v>44381.711352750805</v>
      </c>
      <c r="C80862">
        <v>205283</v>
      </c>
      <c r="D80862">
        <v>397</v>
      </c>
      <c r="E80862" t="str">
        <f>VLOOKUP(C80862,Подписчики!A:D,2,FALSE)</f>
        <v>UTC+2</v>
      </c>
      <c r="F80862" s="2">
        <f>VLOOKUP(C80862,Подписчики!A:D,4,FALSE)/24+B80862</f>
        <v>44381.79468608414</v>
      </c>
      <c r="G80862">
        <f t="shared" si="1263"/>
        <v>7</v>
      </c>
    </row>
    <row r="80863" spans="1:7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t="str">
        <f>VLOOKUP(C80863,Подписчики!A:D,2,FALSE)</f>
        <v>UTC+1</v>
      </c>
      <c r="F80863" s="2">
        <f>VLOOKUP(C80863,Подписчики!A:D,4,FALSE)/24+B80863</f>
        <v>44381.754233009706</v>
      </c>
      <c r="G80863">
        <f t="shared" si="1263"/>
        <v>7</v>
      </c>
    </row>
    <row r="80864" spans="1:7" x14ac:dyDescent="0.25">
      <c r="A80864">
        <v>245429</v>
      </c>
      <c r="B80864" s="2">
        <v>44381.712970873785</v>
      </c>
      <c r="C80864">
        <v>22212</v>
      </c>
      <c r="D80864">
        <v>182191</v>
      </c>
      <c r="E80864" t="str">
        <f>VLOOKUP(C80864,Подписчики!A:D,2,FALSE)</f>
        <v>UTC+2</v>
      </c>
      <c r="F80864" s="2">
        <f>VLOOKUP(C80864,Подписчики!A:D,4,FALSE)/24+B80864</f>
        <v>44381.796304207121</v>
      </c>
      <c r="G80864">
        <f t="shared" si="1263"/>
        <v>7</v>
      </c>
    </row>
    <row r="80865" spans="1:7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t="str">
        <f>VLOOKUP(C80865,Подписчики!A:D,2,FALSE)</f>
        <v>UTC+2</v>
      </c>
      <c r="F80865" s="2">
        <f>VLOOKUP(C80865,Подписчики!A:D,4,FALSE)/24+B80865</f>
        <v>44381.796489862769</v>
      </c>
      <c r="G80865">
        <f t="shared" si="1263"/>
        <v>7</v>
      </c>
    </row>
    <row r="80866" spans="1:7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t="str">
        <f>VLOOKUP(C80866,Подписчики!A:D,2,FALSE)</f>
        <v>UTC+0</v>
      </c>
      <c r="F80866" s="2">
        <f>VLOOKUP(C80866,Подписчики!A:D,4,FALSE)/24+B80866</f>
        <v>44381.713779935279</v>
      </c>
      <c r="G80866">
        <f t="shared" si="1263"/>
        <v>7</v>
      </c>
    </row>
    <row r="80867" spans="1:7" x14ac:dyDescent="0.25">
      <c r="A80867">
        <v>245439</v>
      </c>
      <c r="B80867" s="2">
        <v>44381.714184466015</v>
      </c>
      <c r="C80867">
        <v>1484</v>
      </c>
      <c r="D80867">
        <v>88863</v>
      </c>
      <c r="E80867" t="str">
        <f>VLOOKUP(C80867,Подписчики!A:D,2,FALSE)</f>
        <v>UTC+5</v>
      </c>
      <c r="F80867" s="2">
        <f>VLOOKUP(C80867,Подписчики!A:D,4,FALSE)/24+B80867</f>
        <v>44381.92251779935</v>
      </c>
      <c r="G80867">
        <f t="shared" si="1263"/>
        <v>7</v>
      </c>
    </row>
    <row r="80868" spans="1:7" x14ac:dyDescent="0.25">
      <c r="A80868">
        <v>245441</v>
      </c>
      <c r="B80868" s="2">
        <v>44381.714184466022</v>
      </c>
      <c r="C80868">
        <v>96146</v>
      </c>
      <c r="D80868">
        <v>230507</v>
      </c>
      <c r="E80868" t="str">
        <f>VLOOKUP(C80868,Подписчики!A:D,2,FALSE)</f>
        <v>UTC+1</v>
      </c>
      <c r="F80868" s="2">
        <f>VLOOKUP(C80868,Подписчики!A:D,4,FALSE)/24+B80868</f>
        <v>44381.755851132686</v>
      </c>
      <c r="G80868">
        <f t="shared" si="1263"/>
        <v>7</v>
      </c>
    </row>
    <row r="80869" spans="1:7" x14ac:dyDescent="0.25">
      <c r="A80869">
        <v>245445</v>
      </c>
      <c r="B80869" s="2">
        <v>44381.715536973177</v>
      </c>
      <c r="C80869">
        <v>288748</v>
      </c>
      <c r="D80869">
        <v>21760</v>
      </c>
      <c r="E80869" t="str">
        <f>VLOOKUP(C80869,Подписчики!A:D,2,FALSE)</f>
        <v>UTC+2</v>
      </c>
      <c r="F80869" s="2">
        <f>VLOOKUP(C80869,Подписчики!A:D,4,FALSE)/24+B80869</f>
        <v>44381.798870306513</v>
      </c>
      <c r="G80869">
        <f t="shared" si="1263"/>
        <v>7</v>
      </c>
    </row>
    <row r="80870" spans="1:7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t="str">
        <f>VLOOKUP(C80870,Подписчики!A:D,2,FALSE)</f>
        <v>UTC+1</v>
      </c>
      <c r="F80870" s="2">
        <f>VLOOKUP(C80870,Подписчики!A:D,4,FALSE)/24+B80870</f>
        <v>44381.757469255666</v>
      </c>
      <c r="G80870">
        <f t="shared" si="1263"/>
        <v>7</v>
      </c>
    </row>
    <row r="80871" spans="1:7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t="str">
        <f>VLOOKUP(C80871,Подписчики!A:D,2,FALSE)</f>
        <v>UTC+1</v>
      </c>
      <c r="F80871" s="2">
        <f>VLOOKUP(C80871,Подписчики!A:D,4,FALSE)/24+B80871</f>
        <v>44381.757469255666</v>
      </c>
      <c r="G80871">
        <f t="shared" si="1263"/>
        <v>7</v>
      </c>
    </row>
    <row r="80872" spans="1:7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t="str">
        <f>VLOOKUP(C80872,Подписчики!A:D,2,FALSE)</f>
        <v>UTC+2</v>
      </c>
      <c r="F80872" s="2">
        <f>VLOOKUP(C80872,Подписчики!A:D,4,FALSE)/24+B80872</f>
        <v>44381.799540453074</v>
      </c>
      <c r="G80872">
        <f t="shared" si="1263"/>
        <v>7</v>
      </c>
    </row>
    <row r="80873" spans="1:7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t="str">
        <f>VLOOKUP(C80873,Подписчики!A:D,2,FALSE)</f>
        <v>UTC+4</v>
      </c>
      <c r="F80873" s="2">
        <f>VLOOKUP(C80873,Подписчики!A:D,4,FALSE)/24+B80873</f>
        <v>44381.883682847896</v>
      </c>
      <c r="G80873">
        <f t="shared" si="1263"/>
        <v>7</v>
      </c>
    </row>
    <row r="80874" spans="1:7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t="str">
        <f>VLOOKUP(C80874,Подписчики!A:D,2,FALSE)</f>
        <v>UTC+1</v>
      </c>
      <c r="F80874" s="2">
        <f>VLOOKUP(C80874,Подписчики!A:D,4,FALSE)/24+B80874</f>
        <v>44381.759087378639</v>
      </c>
      <c r="G80874">
        <f t="shared" si="1263"/>
        <v>7</v>
      </c>
    </row>
    <row r="80875" spans="1:7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t="str">
        <f>VLOOKUP(C80875,Подписчики!A:D,2,FALSE)</f>
        <v>UTC+2</v>
      </c>
      <c r="F80875" s="2">
        <f>VLOOKUP(C80875,Подписчики!A:D,4,FALSE)/24+B80875</f>
        <v>44381.801158576054</v>
      </c>
      <c r="G80875">
        <f t="shared" si="1263"/>
        <v>7</v>
      </c>
    </row>
    <row r="80876" spans="1:7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t="str">
        <f>VLOOKUP(C80876,Подписчики!A:D,2,FALSE)</f>
        <v>UTC+1</v>
      </c>
      <c r="F80876" s="2">
        <f>VLOOKUP(C80876,Подписчики!A:D,4,FALSE)/24+B80876</f>
        <v>44381.76070550162</v>
      </c>
      <c r="G80876">
        <f t="shared" si="1263"/>
        <v>7</v>
      </c>
    </row>
    <row r="80877" spans="1:7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t="str">
        <f>VLOOKUP(C80877,Подписчики!A:D,2,FALSE)</f>
        <v>UTC+3</v>
      </c>
      <c r="F80877" s="2">
        <f>VLOOKUP(C80877,Подписчики!A:D,4,FALSE)/24+B80877</f>
        <v>44381.844847896442</v>
      </c>
      <c r="G80877">
        <f t="shared" si="1263"/>
        <v>7</v>
      </c>
    </row>
    <row r="80878" spans="1:7" x14ac:dyDescent="0.25">
      <c r="A80878">
        <v>245472</v>
      </c>
      <c r="B80878" s="2">
        <v>44381.720656957928</v>
      </c>
      <c r="C80878">
        <v>216463</v>
      </c>
      <c r="D80878">
        <v>28819</v>
      </c>
      <c r="E80878" t="str">
        <f>VLOOKUP(C80878,Подписчики!A:D,2,FALSE)</f>
        <v>UTC+1</v>
      </c>
      <c r="F80878" s="2">
        <f>VLOOKUP(C80878,Подписчики!A:D,4,FALSE)/24+B80878</f>
        <v>44381.762323624593</v>
      </c>
      <c r="G80878">
        <f t="shared" si="1263"/>
        <v>7</v>
      </c>
    </row>
    <row r="80879" spans="1:7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t="str">
        <f>VLOOKUP(C80879,Подписчики!A:D,2,FALSE)</f>
        <v>UTC+2</v>
      </c>
      <c r="F80879" s="2">
        <f>VLOOKUP(C80879,Подписчики!A:D,4,FALSE)/24+B80879</f>
        <v>44381.803999999996</v>
      </c>
      <c r="G80879">
        <f t="shared" si="1263"/>
        <v>7</v>
      </c>
    </row>
    <row r="80880" spans="1:7" x14ac:dyDescent="0.25">
      <c r="A80880">
        <v>245475</v>
      </c>
      <c r="B80880" s="2">
        <v>44381.721061488672</v>
      </c>
      <c r="C80880">
        <v>53264</v>
      </c>
      <c r="D80880">
        <v>82901</v>
      </c>
      <c r="E80880" t="str">
        <f>VLOOKUP(C80880,Подписчики!A:D,2,FALSE)</f>
        <v>UTC+2</v>
      </c>
      <c r="F80880" s="2">
        <f>VLOOKUP(C80880,Подписчики!A:D,4,FALSE)/24+B80880</f>
        <v>44381.804394822007</v>
      </c>
      <c r="G80880">
        <f t="shared" si="1263"/>
        <v>7</v>
      </c>
    </row>
    <row r="80881" spans="1:7" x14ac:dyDescent="0.25">
      <c r="A80881">
        <v>245477</v>
      </c>
      <c r="B80881" s="2">
        <v>44381.721061488672</v>
      </c>
      <c r="C80881">
        <v>207871</v>
      </c>
      <c r="D80881">
        <v>3876</v>
      </c>
      <c r="E80881" t="str">
        <f>VLOOKUP(C80881,Подписчики!A:D,2,FALSE)</f>
        <v>UTC+2</v>
      </c>
      <c r="F80881" s="2">
        <f>VLOOKUP(C80881,Подписчики!A:D,4,FALSE)/24+B80881</f>
        <v>44381.804394822007</v>
      </c>
      <c r="G80881">
        <f t="shared" si="1263"/>
        <v>7</v>
      </c>
    </row>
    <row r="80882" spans="1:7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t="str">
        <f>VLOOKUP(C80882,Подписчики!A:D,2,FALSE)</f>
        <v>UTC+2</v>
      </c>
      <c r="F80882" s="2">
        <f>VLOOKUP(C80882,Подписчики!A:D,4,FALSE)/24+B80882</f>
        <v>44381.804394822007</v>
      </c>
      <c r="G80882">
        <f t="shared" si="1263"/>
        <v>7</v>
      </c>
    </row>
    <row r="80883" spans="1:7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t="str">
        <f>VLOOKUP(C80883,Подписчики!A:D,2,FALSE)</f>
        <v>UTC+1</v>
      </c>
      <c r="F80883" s="2">
        <f>VLOOKUP(C80883,Подписчики!A:D,4,FALSE)/24+B80883</f>
        <v>44381.763941747573</v>
      </c>
      <c r="G80883">
        <f t="shared" si="1263"/>
        <v>7</v>
      </c>
    </row>
    <row r="80884" spans="1:7" x14ac:dyDescent="0.25">
      <c r="A80884">
        <v>245485</v>
      </c>
      <c r="B80884" s="2">
        <v>44381.723084142395</v>
      </c>
      <c r="C80884">
        <v>63663</v>
      </c>
      <c r="D80884">
        <v>251823</v>
      </c>
      <c r="E80884" t="str">
        <f>VLOOKUP(C80884,Подписчики!A:D,2,FALSE)</f>
        <v>UTC+3</v>
      </c>
      <c r="F80884" s="2">
        <f>VLOOKUP(C80884,Подписчики!A:D,4,FALSE)/24+B80884</f>
        <v>44381.848084142395</v>
      </c>
      <c r="G80884">
        <f t="shared" si="1263"/>
        <v>7</v>
      </c>
    </row>
    <row r="80885" spans="1:7" x14ac:dyDescent="0.25">
      <c r="A80885">
        <v>245488</v>
      </c>
      <c r="B80885" s="2">
        <v>44381.723084142395</v>
      </c>
      <c r="C80885">
        <v>77251</v>
      </c>
      <c r="D80885">
        <v>111368</v>
      </c>
      <c r="E80885" t="str">
        <f>VLOOKUP(C80885,Подписчики!A:D,2,FALSE)</f>
        <v>UTC+3</v>
      </c>
      <c r="F80885" s="2">
        <f>VLOOKUP(C80885,Подписчики!A:D,4,FALSE)/24+B80885</f>
        <v>44381.848084142395</v>
      </c>
      <c r="G80885">
        <f t="shared" si="1263"/>
        <v>7</v>
      </c>
    </row>
    <row r="80886" spans="1:7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t="str">
        <f>VLOOKUP(C80886,Подписчики!A:D,2,FALSE)</f>
        <v>UTC+0</v>
      </c>
      <c r="F80886" s="2">
        <f>VLOOKUP(C80886,Подписчики!A:D,4,FALSE)/24+B80886</f>
        <v>44381.723488673138</v>
      </c>
      <c r="G80886">
        <f t="shared" si="1263"/>
        <v>7</v>
      </c>
    </row>
    <row r="80887" spans="1:7" x14ac:dyDescent="0.25">
      <c r="A80887">
        <v>245497</v>
      </c>
      <c r="B80887" s="2">
        <v>44381.723893203889</v>
      </c>
      <c r="C80887">
        <v>61307</v>
      </c>
      <c r="D80887">
        <v>246588</v>
      </c>
      <c r="E80887" t="str">
        <f>VLOOKUP(C80887,Подписчики!A:D,2,FALSE)</f>
        <v>UTC+1</v>
      </c>
      <c r="F80887" s="2">
        <f>VLOOKUP(C80887,Подписчики!A:D,4,FALSE)/24+B80887</f>
        <v>44381.765559870553</v>
      </c>
      <c r="G80887">
        <f t="shared" si="1263"/>
        <v>7</v>
      </c>
    </row>
    <row r="80888" spans="1:7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t="str">
        <f>VLOOKUP(C80888,Подписчики!A:D,2,FALSE)</f>
        <v>UTC+1</v>
      </c>
      <c r="F80888" s="2">
        <f>VLOOKUP(C80888,Подписчики!A:D,4,FALSE)/24+B80888</f>
        <v>44381.765559870553</v>
      </c>
      <c r="G80888">
        <f t="shared" si="1263"/>
        <v>7</v>
      </c>
    </row>
    <row r="80889" spans="1:7" x14ac:dyDescent="0.25">
      <c r="A80889">
        <v>245507</v>
      </c>
      <c r="B80889" s="2">
        <v>44381.724702265376</v>
      </c>
      <c r="C80889">
        <v>65204</v>
      </c>
      <c r="D80889">
        <v>214224</v>
      </c>
      <c r="E80889" t="str">
        <f>VLOOKUP(C80889,Подписчики!A:D,2,FALSE)</f>
        <v>UTC+3</v>
      </c>
      <c r="F80889" s="2">
        <f>VLOOKUP(C80889,Подписчики!A:D,4,FALSE)/24+B80889</f>
        <v>44381.849702265376</v>
      </c>
      <c r="G80889">
        <f t="shared" si="1263"/>
        <v>7</v>
      </c>
    </row>
    <row r="80890" spans="1:7" x14ac:dyDescent="0.25">
      <c r="A80890">
        <v>245509</v>
      </c>
      <c r="B80890" s="2">
        <v>44381.725915857605</v>
      </c>
      <c r="C80890">
        <v>42628</v>
      </c>
      <c r="D80890">
        <v>236458</v>
      </c>
      <c r="E80890" t="str">
        <f>VLOOKUP(C80890,Подписчики!A:D,2,FALSE)</f>
        <v>UTC+2</v>
      </c>
      <c r="F80890" s="2">
        <f>VLOOKUP(C80890,Подписчики!A:D,4,FALSE)/24+B80890</f>
        <v>44381.809249190941</v>
      </c>
      <c r="G80890">
        <f t="shared" si="1263"/>
        <v>7</v>
      </c>
    </row>
    <row r="80891" spans="1:7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t="str">
        <f>VLOOKUP(C80891,Подписчики!A:D,2,FALSE)</f>
        <v>UTC+0</v>
      </c>
      <c r="F80891" s="2">
        <f>VLOOKUP(C80891,Подписчики!A:D,4,FALSE)/24+B80891</f>
        <v>44381.726724919092</v>
      </c>
      <c r="G80891">
        <f t="shared" si="1263"/>
        <v>7</v>
      </c>
    </row>
    <row r="80892" spans="1:7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t="str">
        <f>VLOOKUP(C80892,Подписчики!A:D,2,FALSE)</f>
        <v>UTC+1</v>
      </c>
      <c r="F80892" s="2">
        <f>VLOOKUP(C80892,Подписчики!A:D,4,FALSE)/24+B80892</f>
        <v>44381.768796116507</v>
      </c>
      <c r="G80892">
        <f t="shared" si="1263"/>
        <v>7</v>
      </c>
    </row>
    <row r="80893" spans="1:7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t="str">
        <f>VLOOKUP(C80893,Подписчики!A:D,2,FALSE)</f>
        <v>UTC+1</v>
      </c>
      <c r="F80893" s="2">
        <f>VLOOKUP(C80893,Подписчики!A:D,4,FALSE)/24+B80893</f>
        <v>44381.769</v>
      </c>
      <c r="G80893">
        <f t="shared" si="1263"/>
        <v>7</v>
      </c>
    </row>
    <row r="80894" spans="1:7" x14ac:dyDescent="0.25">
      <c r="A80894">
        <v>245520</v>
      </c>
      <c r="B80894" s="2">
        <v>44381.727533980578</v>
      </c>
      <c r="C80894">
        <v>75442</v>
      </c>
      <c r="D80894">
        <v>236458</v>
      </c>
      <c r="E80894" t="str">
        <f>VLOOKUP(C80894,Подписчики!A:D,2,FALSE)</f>
        <v>UTC+2</v>
      </c>
      <c r="F80894" s="2">
        <f>VLOOKUP(C80894,Подписчики!A:D,4,FALSE)/24+B80894</f>
        <v>44381.810867313914</v>
      </c>
      <c r="G80894">
        <f t="shared" si="1263"/>
        <v>7</v>
      </c>
    </row>
    <row r="80895" spans="1:7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t="str">
        <f>VLOOKUP(C80895,Подписчики!A:D,2,FALSE)</f>
        <v>UTC+3</v>
      </c>
      <c r="F80895" s="2">
        <f>VLOOKUP(C80895,Подписчики!A:D,4,FALSE)/24+B80895</f>
        <v>44381.852938511329</v>
      </c>
      <c r="G80895">
        <f t="shared" si="1263"/>
        <v>7</v>
      </c>
    </row>
    <row r="80896" spans="1:7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t="str">
        <f>VLOOKUP(C80896,Подписчики!A:D,2,FALSE)</f>
        <v>UTC+3</v>
      </c>
      <c r="F80896" s="2">
        <f>VLOOKUP(C80896,Подписчики!A:D,4,FALSE)/24+B80896</f>
        <v>44381.852938511329</v>
      </c>
      <c r="G80896">
        <f t="shared" si="1263"/>
        <v>7</v>
      </c>
    </row>
    <row r="80897" spans="1:7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t="str">
        <f>VLOOKUP(C80897,Подписчики!A:D,2,FALSE)</f>
        <v>UTC+0</v>
      </c>
      <c r="F80897" s="2">
        <f>VLOOKUP(C80897,Подписчики!A:D,4,FALSE)/24+B80897</f>
        <v>44381.728343042072</v>
      </c>
      <c r="G80897">
        <f t="shared" si="1263"/>
        <v>7</v>
      </c>
    </row>
    <row r="80898" spans="1:7" x14ac:dyDescent="0.25">
      <c r="A80898">
        <v>245530</v>
      </c>
      <c r="B80898" s="2">
        <v>44381.728999999999</v>
      </c>
      <c r="C80898">
        <v>58461</v>
      </c>
      <c r="D80898">
        <v>126396</v>
      </c>
      <c r="E80898" t="str">
        <f>VLOOKUP(C80898,Подписчики!A:D,2,FALSE)</f>
        <v>UTC+0</v>
      </c>
      <c r="F80898" s="2">
        <f>VLOOKUP(C80898,Подписчики!A:D,4,FALSE)/24+B80898</f>
        <v>44381.728999999999</v>
      </c>
      <c r="G80898">
        <f t="shared" si="1263"/>
        <v>7</v>
      </c>
    </row>
    <row r="80899" spans="1:7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t="str">
        <f>VLOOKUP(C80899,Подписчики!A:D,2,FALSE)</f>
        <v>UTC+0</v>
      </c>
      <c r="F80899" s="2">
        <f>VLOOKUP(C80899,Подписчики!A:D,4,FALSE)/24+B80899</f>
        <v>44381.728999999999</v>
      </c>
      <c r="G80899">
        <f t="shared" ref="G80899:G80962" si="1264">WEEKDAY(F80899,2)</f>
        <v>7</v>
      </c>
    </row>
    <row r="80900" spans="1:7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t="str">
        <f>VLOOKUP(C80900,Подписчики!A:D,2,FALSE)</f>
        <v>UTC+2</v>
      </c>
      <c r="F80900" s="2">
        <f>VLOOKUP(C80900,Подписчики!A:D,4,FALSE)/24+B80900</f>
        <v>44381.812485436894</v>
      </c>
      <c r="G80900">
        <f t="shared" si="1264"/>
        <v>7</v>
      </c>
    </row>
    <row r="80901" spans="1:7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t="str">
        <f>VLOOKUP(C80901,Подписчики!A:D,2,FALSE)</f>
        <v>UTC+2</v>
      </c>
      <c r="F80901" s="2">
        <f>VLOOKUP(C80901,Подписчики!A:D,4,FALSE)/24+B80901</f>
        <v>44381.812485436894</v>
      </c>
      <c r="G80901">
        <f t="shared" si="1264"/>
        <v>7</v>
      </c>
    </row>
    <row r="80902" spans="1:7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t="str">
        <f>VLOOKUP(C80902,Подписчики!A:D,2,FALSE)</f>
        <v>UTC+1</v>
      </c>
      <c r="F80902" s="2">
        <f>VLOOKUP(C80902,Подписчики!A:D,4,FALSE)/24+B80902</f>
        <v>44381.771000000001</v>
      </c>
      <c r="G80902">
        <f t="shared" si="1264"/>
        <v>7</v>
      </c>
    </row>
    <row r="80903" spans="1:7" x14ac:dyDescent="0.25">
      <c r="A80903">
        <v>245545</v>
      </c>
      <c r="B80903" s="2">
        <v>44381.730365695796</v>
      </c>
      <c r="C80903">
        <v>64867</v>
      </c>
      <c r="D80903">
        <v>397390</v>
      </c>
      <c r="E80903" t="str">
        <f>VLOOKUP(C80903,Подписчики!A:D,2,FALSE)</f>
        <v>UTC+1</v>
      </c>
      <c r="F80903" s="2">
        <f>VLOOKUP(C80903,Подписчики!A:D,4,FALSE)/24+B80903</f>
        <v>44381.77203236246</v>
      </c>
      <c r="G80903">
        <f t="shared" si="1264"/>
        <v>7</v>
      </c>
    </row>
    <row r="80904" spans="1:7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t="str">
        <f>VLOOKUP(C80904,Подписчики!A:D,2,FALSE)</f>
        <v>UTC+1</v>
      </c>
      <c r="F80904" s="2">
        <f>VLOOKUP(C80904,Подписчики!A:D,4,FALSE)/24+B80904</f>
        <v>44381.77203236246</v>
      </c>
      <c r="G80904">
        <f t="shared" si="1264"/>
        <v>7</v>
      </c>
    </row>
    <row r="80905" spans="1:7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t="str">
        <f>VLOOKUP(C80905,Подписчики!A:D,2,FALSE)</f>
        <v>UTC+5</v>
      </c>
      <c r="F80905" s="2">
        <f>VLOOKUP(C80905,Подписчики!A:D,4,FALSE)/24+B80905</f>
        <v>44381.939160079761</v>
      </c>
      <c r="G80905">
        <f t="shared" si="1264"/>
        <v>7</v>
      </c>
    </row>
    <row r="80906" spans="1:7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t="str">
        <f>VLOOKUP(C80906,Подписчики!A:D,2,FALSE)</f>
        <v>UTC-5</v>
      </c>
      <c r="F80906" s="2">
        <f>VLOOKUP(C80906,Подписчики!A:D,4,FALSE)/24+B80906</f>
        <v>44381.522841423946</v>
      </c>
      <c r="G80906">
        <f t="shared" si="1264"/>
        <v>7</v>
      </c>
    </row>
    <row r="80907" spans="1:7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t="str">
        <f>VLOOKUP(C80907,Подписчики!A:D,2,FALSE)</f>
        <v>UTC+3</v>
      </c>
      <c r="F80907" s="2">
        <f>VLOOKUP(C80907,Подписчики!A:D,4,FALSE)/24+B80907</f>
        <v>44381.856174757282</v>
      </c>
      <c r="G80907">
        <f t="shared" si="1264"/>
        <v>7</v>
      </c>
    </row>
    <row r="80908" spans="1:7" x14ac:dyDescent="0.25">
      <c r="A80908">
        <v>245565</v>
      </c>
      <c r="B80908" s="2">
        <v>44381.731579288025</v>
      </c>
      <c r="C80908">
        <v>312229</v>
      </c>
      <c r="D80908">
        <v>50803</v>
      </c>
      <c r="E80908" t="str">
        <f>VLOOKUP(C80908,Подписчики!A:D,2,FALSE)</f>
        <v>UTC+0</v>
      </c>
      <c r="F80908" s="2">
        <f>VLOOKUP(C80908,Подписчики!A:D,4,FALSE)/24+B80908</f>
        <v>44381.731579288025</v>
      </c>
      <c r="G80908">
        <f t="shared" si="1264"/>
        <v>7</v>
      </c>
    </row>
    <row r="80909" spans="1:7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t="str">
        <f>VLOOKUP(C80909,Подписчики!A:D,2,FALSE)</f>
        <v>UTC+0</v>
      </c>
      <c r="F80909" s="2">
        <f>VLOOKUP(C80909,Подписчики!A:D,4,FALSE)/24+B80909</f>
        <v>44381.731742301708</v>
      </c>
      <c r="G80909">
        <f t="shared" si="1264"/>
        <v>7</v>
      </c>
    </row>
    <row r="80910" spans="1:7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t="str">
        <f>VLOOKUP(C80910,Подписчики!A:D,2,FALSE)</f>
        <v>UTC+8</v>
      </c>
      <c r="F80910" s="2">
        <f>VLOOKUP(C80910,Подписчики!A:D,4,FALSE)/24+B80910</f>
        <v>44382.065228227591</v>
      </c>
      <c r="G80910">
        <f t="shared" si="1264"/>
        <v>1</v>
      </c>
    </row>
    <row r="80911" spans="1:7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t="str">
        <f>VLOOKUP(C80911,Подписчики!A:D,2,FALSE)</f>
        <v>UTC+2</v>
      </c>
      <c r="F80911" s="2">
        <f>VLOOKUP(C80911,Подписчики!A:D,4,FALSE)/24+B80911</f>
        <v>44381.815999999999</v>
      </c>
      <c r="G80911">
        <f t="shared" si="1264"/>
        <v>7</v>
      </c>
    </row>
    <row r="80912" spans="1:7" x14ac:dyDescent="0.25">
      <c r="A80912">
        <v>245575</v>
      </c>
      <c r="B80912" s="2">
        <v>44381.732792880262</v>
      </c>
      <c r="C80912">
        <v>87897</v>
      </c>
      <c r="D80912">
        <v>347393</v>
      </c>
      <c r="E80912" t="str">
        <f>VLOOKUP(C80912,Подписчики!A:D,2,FALSE)</f>
        <v>UTC+3</v>
      </c>
      <c r="F80912" s="2">
        <f>VLOOKUP(C80912,Подписчики!A:D,4,FALSE)/24+B80912</f>
        <v>44381.857792880262</v>
      </c>
      <c r="G80912">
        <f t="shared" si="1264"/>
        <v>7</v>
      </c>
    </row>
    <row r="80913" spans="1:7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t="str">
        <f>VLOOKUP(C80913,Подписчики!A:D,2,FALSE)</f>
        <v>UTC+0</v>
      </c>
      <c r="F80913" s="2">
        <f>VLOOKUP(C80913,Подписчики!A:D,4,FALSE)/24+B80913</f>
        <v>44381.733197411006</v>
      </c>
      <c r="G80913">
        <f t="shared" si="1264"/>
        <v>7</v>
      </c>
    </row>
    <row r="80914" spans="1:7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t="str">
        <f>VLOOKUP(C80914,Подписчики!A:D,2,FALSE)</f>
        <v>UTC+1</v>
      </c>
      <c r="F80914" s="2">
        <f>VLOOKUP(C80914,Подписчики!A:D,4,FALSE)/24+B80914</f>
        <v>44381.775268608413</v>
      </c>
      <c r="G80914">
        <f t="shared" si="1264"/>
        <v>7</v>
      </c>
    </row>
    <row r="80915" spans="1:7" x14ac:dyDescent="0.25">
      <c r="A80915">
        <v>245584</v>
      </c>
      <c r="B80915" s="2">
        <v>44381.734006472492</v>
      </c>
      <c r="C80915">
        <v>14593</v>
      </c>
      <c r="D80915">
        <v>65828</v>
      </c>
      <c r="E80915" t="str">
        <f>VLOOKUP(C80915,Подписчики!A:D,2,FALSE)</f>
        <v>UTC+2</v>
      </c>
      <c r="F80915" s="2">
        <f>VLOOKUP(C80915,Подписчики!A:D,4,FALSE)/24+B80915</f>
        <v>44381.817339805828</v>
      </c>
      <c r="G80915">
        <f t="shared" si="1264"/>
        <v>7</v>
      </c>
    </row>
    <row r="80916" spans="1:7" x14ac:dyDescent="0.25">
      <c r="A80916">
        <v>245587</v>
      </c>
      <c r="B80916" s="2">
        <v>44381.734815533979</v>
      </c>
      <c r="C80916">
        <v>81322</v>
      </c>
      <c r="D80916">
        <v>228405</v>
      </c>
      <c r="E80916" t="str">
        <f>VLOOKUP(C80916,Подписчики!A:D,2,FALSE)</f>
        <v>UTC+0</v>
      </c>
      <c r="F80916" s="2">
        <f>VLOOKUP(C80916,Подписчики!A:D,4,FALSE)/24+B80916</f>
        <v>44381.734815533979</v>
      </c>
      <c r="G80916">
        <f t="shared" si="1264"/>
        <v>7</v>
      </c>
    </row>
    <row r="80917" spans="1:7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t="str">
        <f>VLOOKUP(C80917,Подписчики!A:D,2,FALSE)</f>
        <v>UTC-5</v>
      </c>
      <c r="F80917" s="2">
        <f>VLOOKUP(C80917,Подписчики!A:D,4,FALSE)/24+B80917</f>
        <v>44381.52769579288</v>
      </c>
      <c r="G80917">
        <f t="shared" si="1264"/>
        <v>7</v>
      </c>
    </row>
    <row r="80918" spans="1:7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t="str">
        <f>VLOOKUP(C80918,Подписчики!A:D,2,FALSE)</f>
        <v>UTC+3</v>
      </c>
      <c r="F80918" s="2">
        <f>VLOOKUP(C80918,Подписчики!A:D,4,FALSE)/24+B80918</f>
        <v>44381.861289559616</v>
      </c>
      <c r="G80918">
        <f t="shared" si="1264"/>
        <v>7</v>
      </c>
    </row>
    <row r="80919" spans="1:7" x14ac:dyDescent="0.25">
      <c r="A80919">
        <v>245599</v>
      </c>
      <c r="B80919" s="2">
        <v>44381.73662526322</v>
      </c>
      <c r="C80919">
        <v>224864</v>
      </c>
      <c r="D80919">
        <v>230507</v>
      </c>
      <c r="E80919" t="str">
        <f>VLOOKUP(C80919,Подписчики!A:D,2,FALSE)</f>
        <v>UTC+0</v>
      </c>
      <c r="F80919" s="2">
        <f>VLOOKUP(C80919,Подписчики!A:D,4,FALSE)/24+B80919</f>
        <v>44381.73662526322</v>
      </c>
      <c r="G80919">
        <f t="shared" si="1264"/>
        <v>7</v>
      </c>
    </row>
    <row r="80920" spans="1:7" x14ac:dyDescent="0.25">
      <c r="A80920">
        <v>245600</v>
      </c>
      <c r="B80920" s="2">
        <v>44381.737242718445</v>
      </c>
      <c r="C80920">
        <v>97948</v>
      </c>
      <c r="D80920">
        <v>467908</v>
      </c>
      <c r="E80920" t="str">
        <f>VLOOKUP(C80920,Подписчики!A:D,2,FALSE)</f>
        <v>UTC+2</v>
      </c>
      <c r="F80920" s="2">
        <f>VLOOKUP(C80920,Подписчики!A:D,4,FALSE)/24+B80920</f>
        <v>44381.820576051781</v>
      </c>
      <c r="G80920">
        <f t="shared" si="1264"/>
        <v>7</v>
      </c>
    </row>
    <row r="80921" spans="1:7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t="str">
        <f>VLOOKUP(C80921,Подписчики!A:D,2,FALSE)</f>
        <v>UTC+2</v>
      </c>
      <c r="F80921" s="2">
        <f>VLOOKUP(C80921,Подписчики!A:D,4,FALSE)/24+B80921</f>
        <v>44381.820576051781</v>
      </c>
      <c r="G80921">
        <f t="shared" si="1264"/>
        <v>7</v>
      </c>
    </row>
    <row r="80922" spans="1:7" x14ac:dyDescent="0.25">
      <c r="A80922">
        <v>245606</v>
      </c>
      <c r="B80922" s="2">
        <v>44381.737540818503</v>
      </c>
      <c r="C80922">
        <v>85978</v>
      </c>
      <c r="D80922">
        <v>351192</v>
      </c>
      <c r="E80922" t="str">
        <f>VLOOKUP(C80922,Подписчики!A:D,2,FALSE)</f>
        <v>UTC+3</v>
      </c>
      <c r="F80922" s="2">
        <f>VLOOKUP(C80922,Подписчики!A:D,4,FALSE)/24+B80922</f>
        <v>44381.862540818503</v>
      </c>
      <c r="G80922">
        <f t="shared" si="1264"/>
        <v>7</v>
      </c>
    </row>
    <row r="80923" spans="1:7" x14ac:dyDescent="0.25">
      <c r="A80923">
        <v>245609</v>
      </c>
      <c r="B80923" s="2">
        <v>44381.737999999998</v>
      </c>
      <c r="C80923">
        <v>49382</v>
      </c>
      <c r="D80923">
        <v>373415</v>
      </c>
      <c r="E80923" t="str">
        <f>VLOOKUP(C80923,Подписчики!A:D,2,FALSE)</f>
        <v>UTC+3</v>
      </c>
      <c r="F80923" s="2">
        <f>VLOOKUP(C80923,Подписчики!A:D,4,FALSE)/24+B80923</f>
        <v>44381.862999999998</v>
      </c>
      <c r="G80923">
        <f t="shared" si="1264"/>
        <v>7</v>
      </c>
    </row>
    <row r="80924" spans="1:7" x14ac:dyDescent="0.25">
      <c r="A80924">
        <v>245611</v>
      </c>
      <c r="B80924" s="2">
        <v>44381.738051779932</v>
      </c>
      <c r="C80924">
        <v>16507</v>
      </c>
      <c r="D80924">
        <v>470762</v>
      </c>
      <c r="E80924" t="str">
        <f>VLOOKUP(C80924,Подписчики!A:D,2,FALSE)</f>
        <v>UTC+0</v>
      </c>
      <c r="F80924" s="2">
        <f>VLOOKUP(C80924,Подписчики!A:D,4,FALSE)/24+B80924</f>
        <v>44381.738051779932</v>
      </c>
      <c r="G80924">
        <f t="shared" si="1264"/>
        <v>7</v>
      </c>
    </row>
    <row r="80925" spans="1:7" x14ac:dyDescent="0.25">
      <c r="A80925">
        <v>245612</v>
      </c>
      <c r="B80925" s="2">
        <v>44381.738456310683</v>
      </c>
      <c r="C80925">
        <v>331138</v>
      </c>
      <c r="D80925">
        <v>45962</v>
      </c>
      <c r="E80925" t="str">
        <f>VLOOKUP(C80925,Подписчики!A:D,2,FALSE)</f>
        <v>UTC+1</v>
      </c>
      <c r="F80925" s="2">
        <f>VLOOKUP(C80925,Подписчики!A:D,4,FALSE)/24+B80925</f>
        <v>44381.780122977347</v>
      </c>
      <c r="G80925">
        <f t="shared" si="1264"/>
        <v>7</v>
      </c>
    </row>
    <row r="80926" spans="1:7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t="str">
        <f>VLOOKUP(C80926,Подписчики!A:D,2,FALSE)</f>
        <v>UTC+1</v>
      </c>
      <c r="F80926" s="2">
        <f>VLOOKUP(C80926,Подписчики!A:D,4,FALSE)/24+B80926</f>
        <v>44381.780763929157</v>
      </c>
      <c r="G80926">
        <f t="shared" si="1264"/>
        <v>7</v>
      </c>
    </row>
    <row r="80927" spans="1:7" x14ac:dyDescent="0.25">
      <c r="A80927">
        <v>245619</v>
      </c>
      <c r="B80927" s="2">
        <v>44381.739669902912</v>
      </c>
      <c r="C80927">
        <v>72028</v>
      </c>
      <c r="D80927">
        <v>406793</v>
      </c>
      <c r="E80927" t="str">
        <f>VLOOKUP(C80927,Подписчики!A:D,2,FALSE)</f>
        <v>UTC+0</v>
      </c>
      <c r="F80927" s="2">
        <f>VLOOKUP(C80927,Подписчики!A:D,4,FALSE)/24+B80927</f>
        <v>44381.739669902912</v>
      </c>
      <c r="G80927">
        <f t="shared" si="1264"/>
        <v>7</v>
      </c>
    </row>
    <row r="80928" spans="1:7" x14ac:dyDescent="0.25">
      <c r="A80928">
        <v>245624</v>
      </c>
      <c r="B80928" s="2">
        <v>44381.739829706719</v>
      </c>
      <c r="C80928">
        <v>160255</v>
      </c>
      <c r="D80928">
        <v>78410</v>
      </c>
      <c r="E80928" t="str">
        <f>VLOOKUP(C80928,Подписчики!A:D,2,FALSE)</f>
        <v>UTC+5</v>
      </c>
      <c r="F80928" s="2">
        <f>VLOOKUP(C80928,Подписчики!A:D,4,FALSE)/24+B80928</f>
        <v>44381.948163040055</v>
      </c>
      <c r="G80928">
        <f t="shared" si="1264"/>
        <v>7</v>
      </c>
    </row>
    <row r="80929" spans="1:7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t="str">
        <f>VLOOKUP(C80929,Подписчики!A:D,2,FALSE)</f>
        <v>UTC+3</v>
      </c>
      <c r="F80929" s="2">
        <f>VLOOKUP(C80929,Подписчики!A:D,4,FALSE)/24+B80929</f>
        <v>44381.865883495142</v>
      </c>
      <c r="G80929">
        <f t="shared" si="1264"/>
        <v>7</v>
      </c>
    </row>
    <row r="80930" spans="1:7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t="str">
        <f>VLOOKUP(C80930,Подписчики!A:D,2,FALSE)</f>
        <v>UTC+0</v>
      </c>
      <c r="F80930" s="2">
        <f>VLOOKUP(C80930,Подписчики!A:D,4,FALSE)/24+B80930</f>
        <v>44381.741172521135</v>
      </c>
      <c r="G80930">
        <f t="shared" si="1264"/>
        <v>7</v>
      </c>
    </row>
    <row r="80931" spans="1:7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t="str">
        <f>VLOOKUP(C80931,Подписчики!A:D,2,FALSE)</f>
        <v>UTC+0</v>
      </c>
      <c r="F80931" s="2">
        <f>VLOOKUP(C80931,Подписчики!A:D,4,FALSE)/24+B80931</f>
        <v>44381.741288025893</v>
      </c>
      <c r="G80931">
        <f t="shared" si="1264"/>
        <v>7</v>
      </c>
    </row>
    <row r="80932" spans="1:7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t="str">
        <f>VLOOKUP(C80932,Подписчики!A:D,2,FALSE)</f>
        <v>UTC+5</v>
      </c>
      <c r="F80932" s="2">
        <f>VLOOKUP(C80932,Подписчики!A:D,4,FALSE)/24+B80932</f>
        <v>44381.950025889964</v>
      </c>
      <c r="G80932">
        <f t="shared" si="1264"/>
        <v>7</v>
      </c>
    </row>
    <row r="80933" spans="1:7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t="str">
        <f>VLOOKUP(C80933,Подписчики!A:D,2,FALSE)</f>
        <v>UTC+5</v>
      </c>
      <c r="F80933" s="2">
        <f>VLOOKUP(C80933,Подписчики!A:D,4,FALSE)/24+B80933</f>
        <v>44381.950025889964</v>
      </c>
      <c r="G80933">
        <f t="shared" si="1264"/>
        <v>7</v>
      </c>
    </row>
    <row r="80934" spans="1:7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t="str">
        <f>VLOOKUP(C80934,Подписчики!A:D,2,FALSE)</f>
        <v>UTC+1</v>
      </c>
      <c r="F80934" s="2">
        <f>VLOOKUP(C80934,Подписчики!A:D,4,FALSE)/24+B80934</f>
        <v>44381.7833592233</v>
      </c>
      <c r="G80934">
        <f t="shared" si="1264"/>
        <v>7</v>
      </c>
    </row>
    <row r="80935" spans="1:7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t="str">
        <f>VLOOKUP(C80935,Подписчики!A:D,2,FALSE)</f>
        <v>UTC+1</v>
      </c>
      <c r="F80935" s="2">
        <f>VLOOKUP(C80935,Подписчики!A:D,4,FALSE)/24+B80935</f>
        <v>44381.7833592233</v>
      </c>
      <c r="G80935">
        <f t="shared" si="1264"/>
        <v>7</v>
      </c>
    </row>
    <row r="80936" spans="1:7" x14ac:dyDescent="0.25">
      <c r="A80936">
        <v>245655</v>
      </c>
      <c r="B80936" s="2">
        <v>44381.742501618122</v>
      </c>
      <c r="C80936">
        <v>42867</v>
      </c>
      <c r="D80936">
        <v>122902</v>
      </c>
      <c r="E80936" t="str">
        <f>VLOOKUP(C80936,Подписчики!A:D,2,FALSE)</f>
        <v>UTC+3</v>
      </c>
      <c r="F80936" s="2">
        <f>VLOOKUP(C80936,Подписчики!A:D,4,FALSE)/24+B80936</f>
        <v>44381.867501618122</v>
      </c>
      <c r="G80936">
        <f t="shared" si="1264"/>
        <v>7</v>
      </c>
    </row>
    <row r="80937" spans="1:7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t="str">
        <f>VLOOKUP(C80937,Подписчики!A:D,2,FALSE)</f>
        <v>UTC+3</v>
      </c>
      <c r="F80937" s="2">
        <f>VLOOKUP(C80937,Подписчики!A:D,4,FALSE)/24+B80937</f>
        <v>44381.867501618122</v>
      </c>
      <c r="G80937">
        <f t="shared" si="1264"/>
        <v>7</v>
      </c>
    </row>
    <row r="80938" spans="1:7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t="str">
        <f>VLOOKUP(C80938,Подписчики!A:D,2,FALSE)</f>
        <v>UTC+2</v>
      </c>
      <c r="F80938" s="2">
        <f>VLOOKUP(C80938,Подписчики!A:D,4,FALSE)/24+B80938</f>
        <v>44381.826062298453</v>
      </c>
      <c r="G80938">
        <f t="shared" si="1264"/>
        <v>7</v>
      </c>
    </row>
    <row r="80939" spans="1:7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t="str">
        <f>VLOOKUP(C80939,Подписчики!A:D,2,FALSE)</f>
        <v>UTC+3</v>
      </c>
      <c r="F80939" s="2">
        <f>VLOOKUP(C80939,Подписчики!A:D,4,FALSE)/24+B80939</f>
        <v>44381.868156224249</v>
      </c>
      <c r="G80939">
        <f t="shared" si="1264"/>
        <v>7</v>
      </c>
    </row>
    <row r="80940" spans="1:7" x14ac:dyDescent="0.25">
      <c r="A80940">
        <v>245667</v>
      </c>
      <c r="B80940" s="2">
        <v>44381.743583483381</v>
      </c>
      <c r="C80940">
        <v>8890</v>
      </c>
      <c r="D80940">
        <v>452568</v>
      </c>
      <c r="E80940" t="str">
        <f>VLOOKUP(C80940,Подписчики!A:D,2,FALSE)</f>
        <v>UTC+11</v>
      </c>
      <c r="F80940" s="2">
        <f>VLOOKUP(C80940,Подписчики!A:D,4,FALSE)/24+B80940</f>
        <v>44381.785250150046</v>
      </c>
      <c r="G80940">
        <f t="shared" si="1264"/>
        <v>7</v>
      </c>
    </row>
    <row r="80941" spans="1:7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t="str">
        <f>VLOOKUP(C80941,Подписчики!A:D,2,FALSE)</f>
        <v>UTC+2</v>
      </c>
      <c r="F80941" s="2">
        <f>VLOOKUP(C80941,Подписчики!A:D,4,FALSE)/24+B80941</f>
        <v>44381.827222001812</v>
      </c>
      <c r="G80941">
        <f t="shared" si="1264"/>
        <v>7</v>
      </c>
    </row>
    <row r="80942" spans="1:7" x14ac:dyDescent="0.25">
      <c r="A80942">
        <v>245675</v>
      </c>
      <c r="B80942" s="2">
        <v>44381.744119741103</v>
      </c>
      <c r="C80942">
        <v>91008</v>
      </c>
      <c r="D80942">
        <v>351192</v>
      </c>
      <c r="E80942" t="str">
        <f>VLOOKUP(C80942,Подписчики!A:D,2,FALSE)</f>
        <v>UTC+3</v>
      </c>
      <c r="F80942" s="2">
        <f>VLOOKUP(C80942,Подписчики!A:D,4,FALSE)/24+B80942</f>
        <v>44381.869119741103</v>
      </c>
      <c r="G80942">
        <f t="shared" si="1264"/>
        <v>7</v>
      </c>
    </row>
    <row r="80943" spans="1:7" x14ac:dyDescent="0.25">
      <c r="A80943">
        <v>245679</v>
      </c>
      <c r="B80943" s="2">
        <v>44381.744529557174</v>
      </c>
      <c r="C80943">
        <v>346079</v>
      </c>
      <c r="D80943">
        <v>19714</v>
      </c>
      <c r="E80943" t="str">
        <f>VLOOKUP(C80943,Подписчики!A:D,2,FALSE)</f>
        <v>UTC-4</v>
      </c>
      <c r="F80943" s="2">
        <f>VLOOKUP(C80943,Подписчики!A:D,4,FALSE)/24+B80943</f>
        <v>44381.57786289051</v>
      </c>
      <c r="G80943">
        <f t="shared" si="1264"/>
        <v>7</v>
      </c>
    </row>
    <row r="80944" spans="1:7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t="str">
        <f>VLOOKUP(C80944,Подписчики!A:D,2,FALSE)</f>
        <v>UTC+1</v>
      </c>
      <c r="F80944" s="2">
        <f>VLOOKUP(C80944,Подписчики!A:D,4,FALSE)/24+B80944</f>
        <v>44381.786595469253</v>
      </c>
      <c r="G80944">
        <f t="shared" si="1264"/>
        <v>7</v>
      </c>
    </row>
    <row r="80945" spans="1:7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t="str">
        <f>VLOOKUP(C80945,Подписчики!A:D,2,FALSE)</f>
        <v>UTC+1</v>
      </c>
      <c r="F80945" s="2">
        <f>VLOOKUP(C80945,Подписчики!A:D,4,FALSE)/24+B80945</f>
        <v>44381.786595469253</v>
      </c>
      <c r="G80945">
        <f t="shared" si="1264"/>
        <v>7</v>
      </c>
    </row>
    <row r="80946" spans="1:7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t="str">
        <f>VLOOKUP(C80946,Подписчики!A:D,2,FALSE)</f>
        <v>UTC+3</v>
      </c>
      <c r="F80946" s="2">
        <f>VLOOKUP(C80946,Подписчики!A:D,4,FALSE)/24+B80946</f>
        <v>44381.870048371835</v>
      </c>
      <c r="G80946">
        <f t="shared" si="1264"/>
        <v>7</v>
      </c>
    </row>
    <row r="80947" spans="1:7" x14ac:dyDescent="0.25">
      <c r="A80947">
        <v>245695</v>
      </c>
      <c r="B80947" s="2">
        <v>44381.745333333332</v>
      </c>
      <c r="C80947">
        <v>288166</v>
      </c>
      <c r="D80947">
        <v>43842</v>
      </c>
      <c r="E80947" t="str">
        <f>VLOOKUP(C80947,Подписчики!A:D,2,FALSE)</f>
        <v>UTC+2</v>
      </c>
      <c r="F80947" s="2">
        <f>VLOOKUP(C80947,Подписчики!A:D,4,FALSE)/24+B80947</f>
        <v>44381.828666666668</v>
      </c>
      <c r="G80947">
        <f t="shared" si="1264"/>
        <v>7</v>
      </c>
    </row>
    <row r="80948" spans="1:7" x14ac:dyDescent="0.25">
      <c r="A80948">
        <v>245698</v>
      </c>
      <c r="B80948" s="2">
        <v>44381.745902890099</v>
      </c>
      <c r="C80948">
        <v>85054</v>
      </c>
      <c r="D80948">
        <v>42705</v>
      </c>
      <c r="E80948" t="str">
        <f>VLOOKUP(C80948,Подписчики!A:D,2,FALSE)</f>
        <v>UTC+12</v>
      </c>
      <c r="F80948" s="2">
        <f>VLOOKUP(C80948,Подписчики!A:D,4,FALSE)/24+B80948</f>
        <v>44381.787569556764</v>
      </c>
      <c r="G80948">
        <f t="shared" si="1264"/>
        <v>7</v>
      </c>
    </row>
    <row r="80949" spans="1:7" x14ac:dyDescent="0.25">
      <c r="A80949">
        <v>245700</v>
      </c>
      <c r="B80949" s="2">
        <v>44381.745999999999</v>
      </c>
      <c r="C80949">
        <v>61521</v>
      </c>
      <c r="D80949">
        <v>411922</v>
      </c>
      <c r="E80949" t="str">
        <f>VLOOKUP(C80949,Подписчики!A:D,2,FALSE)</f>
        <v>UTC+0</v>
      </c>
      <c r="F80949" s="2">
        <f>VLOOKUP(C80949,Подписчики!A:D,4,FALSE)/24+B80949</f>
        <v>44381.745999999999</v>
      </c>
      <c r="G80949">
        <f t="shared" si="1264"/>
        <v>7</v>
      </c>
    </row>
    <row r="80950" spans="1:7" x14ac:dyDescent="0.25">
      <c r="A80950">
        <v>245701</v>
      </c>
      <c r="B80950" s="2">
        <v>44381.746086001156</v>
      </c>
      <c r="C80950">
        <v>142872</v>
      </c>
      <c r="D80950">
        <v>58674</v>
      </c>
      <c r="E80950" t="str">
        <f>VLOOKUP(C80950,Подписчики!A:D,2,FALSE)</f>
        <v>UTC+2</v>
      </c>
      <c r="F80950" s="2">
        <f>VLOOKUP(C80950,Подписчики!A:D,4,FALSE)/24+B80950</f>
        <v>44381.829419334492</v>
      </c>
      <c r="G80950">
        <f t="shared" si="1264"/>
        <v>7</v>
      </c>
    </row>
    <row r="80951" spans="1:7" x14ac:dyDescent="0.25">
      <c r="A80951">
        <v>245702</v>
      </c>
      <c r="B80951" s="2">
        <v>44381.746142394819</v>
      </c>
      <c r="C80951">
        <v>44032</v>
      </c>
      <c r="D80951">
        <v>238334</v>
      </c>
      <c r="E80951" t="str">
        <f>VLOOKUP(C80951,Подписчики!A:D,2,FALSE)</f>
        <v>UTC+0</v>
      </c>
      <c r="F80951" s="2">
        <f>VLOOKUP(C80951,Подписчики!A:D,4,FALSE)/24+B80951</f>
        <v>44381.746142394819</v>
      </c>
      <c r="G80951">
        <f t="shared" si="1264"/>
        <v>7</v>
      </c>
    </row>
    <row r="80952" spans="1:7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t="str">
        <f>VLOOKUP(C80952,Подписчики!A:D,2,FALSE)</f>
        <v>UTC+4</v>
      </c>
      <c r="F80952" s="2">
        <f>VLOOKUP(C80952,Подписчики!A:D,4,FALSE)/24+B80952</f>
        <v>44381.91280906149</v>
      </c>
      <c r="G80952">
        <f t="shared" si="1264"/>
        <v>7</v>
      </c>
    </row>
    <row r="80953" spans="1:7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t="str">
        <f>VLOOKUP(C80953,Подписчики!A:D,2,FALSE)</f>
        <v>UTC+4</v>
      </c>
      <c r="F80953" s="2">
        <f>VLOOKUP(C80953,Подписчики!A:D,4,FALSE)/24+B80953</f>
        <v>44381.91280906149</v>
      </c>
      <c r="G80953">
        <f t="shared" si="1264"/>
        <v>7</v>
      </c>
    </row>
    <row r="80954" spans="1:7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t="str">
        <f>VLOOKUP(C80954,Подписчики!A:D,2,FALSE)</f>
        <v>UTC+2</v>
      </c>
      <c r="F80954" s="2">
        <f>VLOOKUP(C80954,Подписчики!A:D,4,FALSE)/24+B80954</f>
        <v>44381.830284789641</v>
      </c>
      <c r="G80954">
        <f t="shared" si="1264"/>
        <v>7</v>
      </c>
    </row>
    <row r="80955" spans="1:7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t="str">
        <f>VLOOKUP(C80955,Подписчики!A:D,2,FALSE)</f>
        <v>UTC+2</v>
      </c>
      <c r="F80955" s="2">
        <f>VLOOKUP(C80955,Подписчики!A:D,4,FALSE)/24+B80955</f>
        <v>44381.830284789641</v>
      </c>
      <c r="G80955">
        <f t="shared" si="1264"/>
        <v>7</v>
      </c>
    </row>
    <row r="80956" spans="1:7" x14ac:dyDescent="0.25">
      <c r="A80956">
        <v>245719</v>
      </c>
      <c r="B80956" s="2">
        <v>44381.747355987056</v>
      </c>
      <c r="C80956">
        <v>15919</v>
      </c>
      <c r="D80956">
        <v>147566</v>
      </c>
      <c r="E80956" t="str">
        <f>VLOOKUP(C80956,Подписчики!A:D,2,FALSE)</f>
        <v>UTC+3</v>
      </c>
      <c r="F80956" s="2">
        <f>VLOOKUP(C80956,Подписчики!A:D,4,FALSE)/24+B80956</f>
        <v>44381.872355987056</v>
      </c>
      <c r="G80956">
        <f t="shared" si="1264"/>
        <v>7</v>
      </c>
    </row>
    <row r="80957" spans="1:7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t="str">
        <f>VLOOKUP(C80957,Подписчики!A:D,2,FALSE)</f>
        <v>UTC+3</v>
      </c>
      <c r="F80957" s="2">
        <f>VLOOKUP(C80957,Подписчики!A:D,4,FALSE)/24+B80957</f>
        <v>44381.872355987056</v>
      </c>
      <c r="G80957">
        <f t="shared" si="1264"/>
        <v>7</v>
      </c>
    </row>
    <row r="80958" spans="1:7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t="str">
        <f>VLOOKUP(C80958,Подписчики!A:D,2,FALSE)</f>
        <v>UTC+3</v>
      </c>
      <c r="F80958" s="2">
        <f>VLOOKUP(C80958,Подписчики!A:D,4,FALSE)/24+B80958</f>
        <v>44381.872355987056</v>
      </c>
      <c r="G80958">
        <f t="shared" si="1264"/>
        <v>7</v>
      </c>
    </row>
    <row r="80959" spans="1:7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t="str">
        <f>VLOOKUP(C80959,Подписчики!A:D,2,FALSE)</f>
        <v>UTC+0</v>
      </c>
      <c r="F80959" s="2">
        <f>VLOOKUP(C80959,Подписчики!A:D,4,FALSE)/24+B80959</f>
        <v>44381.747760517799</v>
      </c>
      <c r="G80959">
        <f t="shared" si="1264"/>
        <v>7</v>
      </c>
    </row>
    <row r="80960" spans="1:7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t="str">
        <f>VLOOKUP(C80960,Подписчики!A:D,2,FALSE)</f>
        <v>UTC+0</v>
      </c>
      <c r="F80960" s="2">
        <f>VLOOKUP(C80960,Подписчики!A:D,4,FALSE)/24+B80960</f>
        <v>44381.747760517799</v>
      </c>
      <c r="G80960">
        <f t="shared" si="1264"/>
        <v>7</v>
      </c>
    </row>
    <row r="80961" spans="1:7" x14ac:dyDescent="0.25">
      <c r="A80961">
        <v>245739</v>
      </c>
      <c r="B80961" s="2">
        <v>44381.748569579286</v>
      </c>
      <c r="C80961">
        <v>92307</v>
      </c>
      <c r="D80961">
        <v>417458</v>
      </c>
      <c r="E80961" t="str">
        <f>VLOOKUP(C80961,Подписчики!A:D,2,FALSE)</f>
        <v>UTC+2</v>
      </c>
      <c r="F80961" s="2">
        <f>VLOOKUP(C80961,Подписчики!A:D,4,FALSE)/24+B80961</f>
        <v>44381.831902912621</v>
      </c>
      <c r="G80961">
        <f t="shared" si="1264"/>
        <v>7</v>
      </c>
    </row>
    <row r="80962" spans="1:7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t="str">
        <f>VLOOKUP(C80962,Подписчики!A:D,2,FALSE)</f>
        <v>UTC+2</v>
      </c>
      <c r="F80962" s="2">
        <f>VLOOKUP(C80962,Подписчики!A:D,4,FALSE)/24+B80962</f>
        <v>44381.831902912621</v>
      </c>
      <c r="G80962">
        <f t="shared" si="1264"/>
        <v>7</v>
      </c>
    </row>
    <row r="80963" spans="1:7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t="str">
        <f>VLOOKUP(C80963,Подписчики!A:D,2,FALSE)</f>
        <v>UTC+0</v>
      </c>
      <c r="F80963" s="2">
        <f>VLOOKUP(C80963,Подписчики!A:D,4,FALSE)/24+B80963</f>
        <v>44381.749378640779</v>
      </c>
      <c r="G80963">
        <f t="shared" ref="G80963:G81026" si="1265">WEEKDAY(F80963,2)</f>
        <v>7</v>
      </c>
    </row>
    <row r="80964" spans="1:7" x14ac:dyDescent="0.25">
      <c r="A80964">
        <v>245747</v>
      </c>
      <c r="B80964" s="2">
        <v>44381.749783171523</v>
      </c>
      <c r="C80964">
        <v>59985</v>
      </c>
      <c r="D80964">
        <v>289295</v>
      </c>
      <c r="E80964" t="str">
        <f>VLOOKUP(C80964,Подписчики!A:D,2,FALSE)</f>
        <v>UTC+1</v>
      </c>
      <c r="F80964" s="2">
        <f>VLOOKUP(C80964,Подписчики!A:D,4,FALSE)/24+B80964</f>
        <v>44381.791449838187</v>
      </c>
      <c r="G80964">
        <f t="shared" si="1265"/>
        <v>7</v>
      </c>
    </row>
    <row r="80965" spans="1:7" x14ac:dyDescent="0.25">
      <c r="A80965">
        <v>245751</v>
      </c>
      <c r="B80965" s="2">
        <v>44381.750816370128</v>
      </c>
      <c r="C80965">
        <v>13671</v>
      </c>
      <c r="D80965">
        <v>208036</v>
      </c>
      <c r="E80965" t="str">
        <f>VLOOKUP(C80965,Подписчики!A:D,2,FALSE)</f>
        <v>UTC+3</v>
      </c>
      <c r="F80965" s="2">
        <f>VLOOKUP(C80965,Подписчики!A:D,4,FALSE)/24+B80965</f>
        <v>44381.875816370128</v>
      </c>
      <c r="G80965">
        <f t="shared" si="1265"/>
        <v>7</v>
      </c>
    </row>
    <row r="80966" spans="1:7" x14ac:dyDescent="0.25">
      <c r="A80966">
        <v>245753</v>
      </c>
      <c r="B80966" s="2">
        <v>44381.751805825239</v>
      </c>
      <c r="C80966">
        <v>64417</v>
      </c>
      <c r="D80966">
        <v>404226</v>
      </c>
      <c r="E80966" t="str">
        <f>VLOOKUP(C80966,Подписчики!A:D,2,FALSE)</f>
        <v>UTC+2</v>
      </c>
      <c r="F80966" s="2">
        <f>VLOOKUP(C80966,Подписчики!A:D,4,FALSE)/24+B80966</f>
        <v>44381.835139158575</v>
      </c>
      <c r="G80966">
        <f t="shared" si="1265"/>
        <v>7</v>
      </c>
    </row>
    <row r="80967" spans="1:7" x14ac:dyDescent="0.25">
      <c r="A80967">
        <v>245756</v>
      </c>
      <c r="B80967" s="2">
        <v>44381.75221035599</v>
      </c>
      <c r="C80967">
        <v>122488</v>
      </c>
      <c r="D80967">
        <v>182841</v>
      </c>
      <c r="E80967" t="str">
        <f>VLOOKUP(C80967,Подписчики!A:D,2,FALSE)</f>
        <v>UTC+3</v>
      </c>
      <c r="F80967" s="2">
        <f>VLOOKUP(C80967,Подписчики!A:D,4,FALSE)/24+B80967</f>
        <v>44381.87721035599</v>
      </c>
      <c r="G80967">
        <f t="shared" si="1265"/>
        <v>7</v>
      </c>
    </row>
    <row r="80968" spans="1:7" x14ac:dyDescent="0.25">
      <c r="A80968">
        <v>245761</v>
      </c>
      <c r="B80968" s="2">
        <v>44381.752614886733</v>
      </c>
      <c r="C80968">
        <v>27650</v>
      </c>
      <c r="D80968">
        <v>403358</v>
      </c>
      <c r="E80968" t="str">
        <f>VLOOKUP(C80968,Подписчики!A:D,2,FALSE)</f>
        <v>UTC+4</v>
      </c>
      <c r="F80968" s="2">
        <f>VLOOKUP(C80968,Подписчики!A:D,4,FALSE)/24+B80968</f>
        <v>44381.919281553397</v>
      </c>
      <c r="G80968">
        <f t="shared" si="1265"/>
        <v>7</v>
      </c>
    </row>
    <row r="80969" spans="1:7" x14ac:dyDescent="0.25">
      <c r="A80969">
        <v>245766</v>
      </c>
      <c r="B80969" s="2">
        <v>44381.753019417476</v>
      </c>
      <c r="C80969">
        <v>45955</v>
      </c>
      <c r="D80969">
        <v>250679</v>
      </c>
      <c r="E80969" t="str">
        <f>VLOOKUP(C80969,Подписчики!A:D,2,FALSE)</f>
        <v>UTC+1</v>
      </c>
      <c r="F80969" s="2">
        <f>VLOOKUP(C80969,Подписчики!A:D,4,FALSE)/24+B80969</f>
        <v>44381.79468608414</v>
      </c>
      <c r="G80969">
        <f t="shared" si="1265"/>
        <v>7</v>
      </c>
    </row>
    <row r="80970" spans="1:7" x14ac:dyDescent="0.25">
      <c r="A80970">
        <v>245770</v>
      </c>
      <c r="B80970" s="2">
        <v>44381.753019417476</v>
      </c>
      <c r="C80970">
        <v>65143</v>
      </c>
      <c r="D80970">
        <v>74456</v>
      </c>
      <c r="E80970" t="str">
        <f>VLOOKUP(C80970,Подписчики!A:D,2,FALSE)</f>
        <v>UTC+1</v>
      </c>
      <c r="F80970" s="2">
        <f>VLOOKUP(C80970,Подписчики!A:D,4,FALSE)/24+B80970</f>
        <v>44381.79468608414</v>
      </c>
      <c r="G80970">
        <f t="shared" si="1265"/>
        <v>7</v>
      </c>
    </row>
    <row r="80971" spans="1:7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t="str">
        <f>VLOOKUP(C80971,Подписчики!A:D,2,FALSE)</f>
        <v>UTC+1</v>
      </c>
      <c r="F80971" s="2">
        <f>VLOOKUP(C80971,Подписчики!A:D,4,FALSE)/24+B80971</f>
        <v>44381.79468608414</v>
      </c>
      <c r="G80971">
        <f t="shared" si="1265"/>
        <v>7</v>
      </c>
    </row>
    <row r="80972" spans="1:7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t="str">
        <f>VLOOKUP(C80972,Подписчики!A:D,2,FALSE)</f>
        <v>UTC+2</v>
      </c>
      <c r="F80972" s="2">
        <f>VLOOKUP(C80972,Подписчики!A:D,4,FALSE)/24+B80972</f>
        <v>44381.836757281555</v>
      </c>
      <c r="G80972">
        <f t="shared" si="1265"/>
        <v>7</v>
      </c>
    </row>
    <row r="80973" spans="1:7" x14ac:dyDescent="0.25">
      <c r="A80973">
        <v>245781</v>
      </c>
      <c r="B80973" s="2">
        <v>44381.753746147035</v>
      </c>
      <c r="C80973">
        <v>299102</v>
      </c>
      <c r="D80973">
        <v>21407</v>
      </c>
      <c r="E80973" t="str">
        <f>VLOOKUP(C80973,Подписчики!A:D,2,FALSE)</f>
        <v>UTC+2</v>
      </c>
      <c r="F80973" s="2">
        <f>VLOOKUP(C80973,Подписчики!A:D,4,FALSE)/24+B80973</f>
        <v>44381.83707948037</v>
      </c>
      <c r="G80973">
        <f t="shared" si="1265"/>
        <v>7</v>
      </c>
    </row>
    <row r="80974" spans="1:7" x14ac:dyDescent="0.25">
      <c r="A80974">
        <v>245782</v>
      </c>
      <c r="B80974" s="2">
        <v>44381.753828478963</v>
      </c>
      <c r="C80974">
        <v>76728</v>
      </c>
      <c r="D80974">
        <v>214389</v>
      </c>
      <c r="E80974" t="str">
        <f>VLOOKUP(C80974,Подписчики!A:D,2,FALSE)</f>
        <v>UTC+3</v>
      </c>
      <c r="F80974" s="2">
        <f>VLOOKUP(C80974,Подписчики!A:D,4,FALSE)/24+B80974</f>
        <v>44381.878828478963</v>
      </c>
      <c r="G80974">
        <f t="shared" si="1265"/>
        <v>7</v>
      </c>
    </row>
    <row r="80975" spans="1:7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t="str">
        <f>VLOOKUP(C80975,Подписчики!A:D,2,FALSE)</f>
        <v>UTC+3</v>
      </c>
      <c r="F80975" s="2">
        <f>VLOOKUP(C80975,Подписчики!A:D,4,FALSE)/24+B80975</f>
        <v>44381.878828478963</v>
      </c>
      <c r="G80975">
        <f t="shared" si="1265"/>
        <v>7</v>
      </c>
    </row>
    <row r="80976" spans="1:7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t="str">
        <f>VLOOKUP(C80976,Подписчики!A:D,2,FALSE)</f>
        <v>UTC+0</v>
      </c>
      <c r="F80976" s="2">
        <f>VLOOKUP(C80976,Подписчики!A:D,4,FALSE)/24+B80976</f>
        <v>44381.754233009706</v>
      </c>
      <c r="G80976">
        <f t="shared" si="1265"/>
        <v>7</v>
      </c>
    </row>
    <row r="80977" spans="1:7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t="str">
        <f>VLOOKUP(C80977,Подписчики!A:D,2,FALSE)</f>
        <v>UTC+0</v>
      </c>
      <c r="F80977" s="2">
        <f>VLOOKUP(C80977,Подписчики!A:D,4,FALSE)/24+B80977</f>
        <v>44381.754233009706</v>
      </c>
      <c r="G80977">
        <f t="shared" si="1265"/>
        <v>7</v>
      </c>
    </row>
    <row r="80978" spans="1:7" x14ac:dyDescent="0.25">
      <c r="A80978">
        <v>245799</v>
      </c>
      <c r="B80978" s="2">
        <v>44381.754637540456</v>
      </c>
      <c r="C80978">
        <v>33282</v>
      </c>
      <c r="D80978">
        <v>189296</v>
      </c>
      <c r="E80978" t="str">
        <f>VLOOKUP(C80978,Подписчики!A:D,2,FALSE)</f>
        <v>UTC+1</v>
      </c>
      <c r="F80978" s="2">
        <f>VLOOKUP(C80978,Подписчики!A:D,4,FALSE)/24+B80978</f>
        <v>44381.796304207121</v>
      </c>
      <c r="G80978">
        <f t="shared" si="1265"/>
        <v>7</v>
      </c>
    </row>
    <row r="80979" spans="1:7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t="str">
        <f>VLOOKUP(C80979,Подписчики!A:D,2,FALSE)</f>
        <v>UTC+1</v>
      </c>
      <c r="F80979" s="2">
        <f>VLOOKUP(C80979,Подписчики!A:D,4,FALSE)/24+B80979</f>
        <v>44381.796304207121</v>
      </c>
      <c r="G80979">
        <f t="shared" si="1265"/>
        <v>7</v>
      </c>
    </row>
    <row r="80980" spans="1:7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t="str">
        <f>VLOOKUP(C80980,Подписчики!A:D,2,FALSE)</f>
        <v>UTC+2</v>
      </c>
      <c r="F80980" s="2">
        <f>VLOOKUP(C80980,Подписчики!A:D,4,FALSE)/24+B80980</f>
        <v>44381.838375404528</v>
      </c>
      <c r="G80980">
        <f t="shared" si="1265"/>
        <v>7</v>
      </c>
    </row>
    <row r="80981" spans="1:7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t="str">
        <f>VLOOKUP(C80981,Подписчики!A:D,2,FALSE)</f>
        <v>UTC+4</v>
      </c>
      <c r="F80981" s="2">
        <f>VLOOKUP(C80981,Подписчики!A:D,4,FALSE)/24+B80981</f>
        <v>44381.92251779935</v>
      </c>
      <c r="G80981">
        <f t="shared" si="1265"/>
        <v>7</v>
      </c>
    </row>
    <row r="80982" spans="1:7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t="str">
        <f>VLOOKUP(C80982,Подписчики!A:D,2,FALSE)</f>
        <v>UTC+1</v>
      </c>
      <c r="F80982" s="2">
        <f>VLOOKUP(C80982,Подписчики!A:D,4,FALSE)/24+B80982</f>
        <v>44381.797922330094</v>
      </c>
      <c r="G80982">
        <f t="shared" si="1265"/>
        <v>7</v>
      </c>
    </row>
    <row r="80983" spans="1:7" x14ac:dyDescent="0.25">
      <c r="A80983">
        <v>245813</v>
      </c>
      <c r="B80983" s="2">
        <v>44381.756431775873</v>
      </c>
      <c r="C80983">
        <v>272359</v>
      </c>
      <c r="D80983">
        <v>7600</v>
      </c>
      <c r="E80983" t="str">
        <f>VLOOKUP(C80983,Подписчики!A:D,2,FALSE)</f>
        <v>UTC+3</v>
      </c>
      <c r="F80983" s="2">
        <f>VLOOKUP(C80983,Подписчики!A:D,4,FALSE)/24+B80983</f>
        <v>44381.881431775873</v>
      </c>
      <c r="G80983">
        <f t="shared" si="1265"/>
        <v>7</v>
      </c>
    </row>
    <row r="80984" spans="1:7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t="str">
        <f>VLOOKUP(C80984,Подписчики!A:D,2,FALSE)</f>
        <v>UTC+0</v>
      </c>
      <c r="F80984" s="2">
        <f>VLOOKUP(C80984,Подписчики!A:D,4,FALSE)/24+B80984</f>
        <v>44381.757469255666</v>
      </c>
      <c r="G80984">
        <f t="shared" si="1265"/>
        <v>7</v>
      </c>
    </row>
    <row r="80985" spans="1:7" x14ac:dyDescent="0.25">
      <c r="A80985">
        <v>245819</v>
      </c>
      <c r="B80985" s="2">
        <v>44381.75787378641</v>
      </c>
      <c r="C80985">
        <v>1203</v>
      </c>
      <c r="D80985">
        <v>397</v>
      </c>
      <c r="E80985" t="str">
        <f>VLOOKUP(C80985,Подписчики!A:D,2,FALSE)</f>
        <v>UTC-3</v>
      </c>
      <c r="F80985" s="2">
        <f>VLOOKUP(C80985,Подписчики!A:D,4,FALSE)/24+B80985</f>
        <v>44381.63287378641</v>
      </c>
      <c r="G80985">
        <f t="shared" si="1265"/>
        <v>7</v>
      </c>
    </row>
    <row r="80986" spans="1:7" x14ac:dyDescent="0.25">
      <c r="A80986">
        <v>245821</v>
      </c>
      <c r="B80986" s="2">
        <v>44381.75787378641</v>
      </c>
      <c r="C80986">
        <v>76106</v>
      </c>
      <c r="D80986">
        <v>411922</v>
      </c>
      <c r="E80986" t="str">
        <f>VLOOKUP(C80986,Подписчики!A:D,2,FALSE)</f>
        <v>UTC+1</v>
      </c>
      <c r="F80986" s="2">
        <f>VLOOKUP(C80986,Подписчики!A:D,4,FALSE)/24+B80986</f>
        <v>44381.799540453074</v>
      </c>
      <c r="G80986">
        <f t="shared" si="1265"/>
        <v>7</v>
      </c>
    </row>
    <row r="80987" spans="1:7" x14ac:dyDescent="0.25">
      <c r="A80987">
        <v>245826</v>
      </c>
      <c r="B80987" s="2">
        <v>44381.75787378641</v>
      </c>
      <c r="C80987">
        <v>288518</v>
      </c>
      <c r="D80987">
        <v>470762</v>
      </c>
      <c r="E80987" t="str">
        <f>VLOOKUP(C80987,Подписчики!A:D,2,FALSE)</f>
        <v>UTC+1</v>
      </c>
      <c r="F80987" s="2">
        <f>VLOOKUP(C80987,Подписчики!A:D,4,FALSE)/24+B80987</f>
        <v>44381.799540453074</v>
      </c>
      <c r="G80987">
        <f t="shared" si="1265"/>
        <v>7</v>
      </c>
    </row>
    <row r="80988" spans="1:7" x14ac:dyDescent="0.25">
      <c r="A80988">
        <v>245830</v>
      </c>
      <c r="B80988" s="2">
        <v>44381.75787378641</v>
      </c>
      <c r="C80988">
        <v>296722</v>
      </c>
      <c r="D80988">
        <v>121933</v>
      </c>
      <c r="E80988" t="str">
        <f>VLOOKUP(C80988,Подписчики!A:D,2,FALSE)</f>
        <v>UTC+1</v>
      </c>
      <c r="F80988" s="2">
        <f>VLOOKUP(C80988,Подписчики!A:D,4,FALSE)/24+B80988</f>
        <v>44381.799540453074</v>
      </c>
      <c r="G80988">
        <f t="shared" si="1265"/>
        <v>7</v>
      </c>
    </row>
    <row r="80989" spans="1:7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t="str">
        <f>VLOOKUP(C80989,Подписчики!A:D,2,FALSE)</f>
        <v>UTC+1</v>
      </c>
      <c r="F80989" s="2">
        <f>VLOOKUP(C80989,Подписчики!A:D,4,FALSE)/24+B80989</f>
        <v>44381.799593849501</v>
      </c>
      <c r="G80989">
        <f t="shared" si="1265"/>
        <v>7</v>
      </c>
    </row>
    <row r="80990" spans="1:7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t="str">
        <f>VLOOKUP(C80990,Подписчики!A:D,2,FALSE)</f>
        <v>UTC-2</v>
      </c>
      <c r="F80990" s="2">
        <f>VLOOKUP(C80990,Подписчики!A:D,4,FALSE)/24+B80990</f>
        <v>44381.674944983817</v>
      </c>
      <c r="G80990">
        <f t="shared" si="1265"/>
        <v>7</v>
      </c>
    </row>
    <row r="80991" spans="1:7" x14ac:dyDescent="0.25">
      <c r="A80991">
        <v>245839</v>
      </c>
      <c r="B80991" s="2">
        <v>44381.75829340495</v>
      </c>
      <c r="C80991">
        <v>169853</v>
      </c>
      <c r="D80991">
        <v>227775</v>
      </c>
      <c r="E80991" t="str">
        <f>VLOOKUP(C80991,Подписчики!A:D,2,FALSE)</f>
        <v>UTC+3</v>
      </c>
      <c r="F80991" s="2">
        <f>VLOOKUP(C80991,Подписчики!A:D,4,FALSE)/24+B80991</f>
        <v>44381.88329340495</v>
      </c>
      <c r="G80991">
        <f t="shared" si="1265"/>
        <v>7</v>
      </c>
    </row>
    <row r="80992" spans="1:7" x14ac:dyDescent="0.25">
      <c r="A80992">
        <v>245840</v>
      </c>
      <c r="B80992" s="2">
        <v>44381.758682847896</v>
      </c>
      <c r="C80992">
        <v>50018</v>
      </c>
      <c r="D80992">
        <v>119655</v>
      </c>
      <c r="E80992" t="str">
        <f>VLOOKUP(C80992,Подписчики!A:D,2,FALSE)</f>
        <v>UTC+3</v>
      </c>
      <c r="F80992" s="2">
        <f>VLOOKUP(C80992,Подписчики!A:D,4,FALSE)/24+B80992</f>
        <v>44381.883682847896</v>
      </c>
      <c r="G80992">
        <f t="shared" si="1265"/>
        <v>7</v>
      </c>
    </row>
    <row r="80993" spans="1:7" x14ac:dyDescent="0.25">
      <c r="A80993">
        <v>245842</v>
      </c>
      <c r="B80993" s="2">
        <v>44381.759025849176</v>
      </c>
      <c r="C80993">
        <v>58133</v>
      </c>
      <c r="D80993">
        <v>54565</v>
      </c>
      <c r="E80993" t="str">
        <f>VLOOKUP(C80993,Подписчики!A:D,2,FALSE)</f>
        <v>UTC+1</v>
      </c>
      <c r="F80993" s="2">
        <f>VLOOKUP(C80993,Подписчики!A:D,4,FALSE)/24+B80993</f>
        <v>44381.800692515841</v>
      </c>
      <c r="G80993">
        <f t="shared" si="1265"/>
        <v>7</v>
      </c>
    </row>
    <row r="80994" spans="1:7" x14ac:dyDescent="0.25">
      <c r="A80994">
        <v>245843</v>
      </c>
      <c r="B80994" s="2">
        <v>44381.75949190939</v>
      </c>
      <c r="C80994">
        <v>179321</v>
      </c>
      <c r="D80994">
        <v>102086</v>
      </c>
      <c r="E80994" t="str">
        <f>VLOOKUP(C80994,Подписчики!A:D,2,FALSE)</f>
        <v>UTC+1</v>
      </c>
      <c r="F80994" s="2">
        <f>VLOOKUP(C80994,Подписчики!A:D,4,FALSE)/24+B80994</f>
        <v>44381.801158576054</v>
      </c>
      <c r="G80994">
        <f t="shared" si="1265"/>
        <v>7</v>
      </c>
    </row>
    <row r="80995" spans="1:7" x14ac:dyDescent="0.25">
      <c r="A80995">
        <v>245845</v>
      </c>
      <c r="B80995" s="2">
        <v>44381.75949190939</v>
      </c>
      <c r="C80995">
        <v>322154</v>
      </c>
      <c r="D80995">
        <v>470762</v>
      </c>
      <c r="E80995" t="str">
        <f>VLOOKUP(C80995,Подписчики!A:D,2,FALSE)</f>
        <v>UTC+1</v>
      </c>
      <c r="F80995" s="2">
        <f>VLOOKUP(C80995,Подписчики!A:D,4,FALSE)/24+B80995</f>
        <v>44381.801158576054</v>
      </c>
      <c r="G80995">
        <f t="shared" si="1265"/>
        <v>7</v>
      </c>
    </row>
    <row r="80996" spans="1:7" x14ac:dyDescent="0.25">
      <c r="A80996">
        <v>245848</v>
      </c>
      <c r="B80996" s="2">
        <v>44381.75949190939</v>
      </c>
      <c r="C80996">
        <v>327581</v>
      </c>
      <c r="D80996">
        <v>297015</v>
      </c>
      <c r="E80996" t="str">
        <f>VLOOKUP(C80996,Подписчики!A:D,2,FALSE)</f>
        <v>UTC+1</v>
      </c>
      <c r="F80996" s="2">
        <f>VLOOKUP(C80996,Подписчики!A:D,4,FALSE)/24+B80996</f>
        <v>44381.801158576054</v>
      </c>
      <c r="G80996">
        <f t="shared" si="1265"/>
        <v>7</v>
      </c>
    </row>
    <row r="80997" spans="1:7" x14ac:dyDescent="0.25">
      <c r="A80997">
        <v>245853</v>
      </c>
      <c r="B80997" s="2">
        <v>44381.761514563106</v>
      </c>
      <c r="C80997">
        <v>305660</v>
      </c>
      <c r="D80997">
        <v>21407</v>
      </c>
      <c r="E80997" t="str">
        <f>VLOOKUP(C80997,Подписчики!A:D,2,FALSE)</f>
        <v>UTC+2</v>
      </c>
      <c r="F80997" s="2">
        <f>VLOOKUP(C80997,Подписчики!A:D,4,FALSE)/24+B80997</f>
        <v>44381.844847896442</v>
      </c>
      <c r="G80997">
        <f t="shared" si="1265"/>
        <v>7</v>
      </c>
    </row>
    <row r="80998" spans="1:7" x14ac:dyDescent="0.25">
      <c r="A80998">
        <v>245857</v>
      </c>
      <c r="B80998" s="2">
        <v>44381.762323624593</v>
      </c>
      <c r="C80998">
        <v>27493</v>
      </c>
      <c r="D80998">
        <v>54917</v>
      </c>
      <c r="E80998" t="str">
        <f>VLOOKUP(C80998,Подписчики!A:D,2,FALSE)</f>
        <v>UTC+0</v>
      </c>
      <c r="F80998" s="2">
        <f>VLOOKUP(C80998,Подписчики!A:D,4,FALSE)/24+B80998</f>
        <v>44381.762323624593</v>
      </c>
      <c r="G80998">
        <f t="shared" si="1265"/>
        <v>7</v>
      </c>
    </row>
    <row r="80999" spans="1:7" x14ac:dyDescent="0.25">
      <c r="A80999">
        <v>245858</v>
      </c>
      <c r="B80999" s="2">
        <v>44381.762323624593</v>
      </c>
      <c r="C80999">
        <v>53693</v>
      </c>
      <c r="D80999">
        <v>250679</v>
      </c>
      <c r="E80999" t="str">
        <f>VLOOKUP(C80999,Подписчики!A:D,2,FALSE)</f>
        <v>UTC+0</v>
      </c>
      <c r="F80999" s="2">
        <f>VLOOKUP(C80999,Подписчики!A:D,4,FALSE)/24+B80999</f>
        <v>44381.762323624593</v>
      </c>
      <c r="G80999">
        <f t="shared" si="1265"/>
        <v>7</v>
      </c>
    </row>
    <row r="81000" spans="1:7" x14ac:dyDescent="0.25">
      <c r="A81000">
        <v>245860</v>
      </c>
      <c r="B81000" s="2">
        <v>44381.762323624593</v>
      </c>
      <c r="C81000">
        <v>98053</v>
      </c>
      <c r="D81000">
        <v>304128</v>
      </c>
      <c r="E81000" t="str">
        <f>VLOOKUP(C81000,Подписчики!A:D,2,FALSE)</f>
        <v>UTC+0</v>
      </c>
      <c r="F81000" s="2">
        <f>VLOOKUP(C81000,Подписчики!A:D,4,FALSE)/24+B81000</f>
        <v>44381.762323624593</v>
      </c>
      <c r="G81000">
        <f t="shared" si="1265"/>
        <v>7</v>
      </c>
    </row>
    <row r="81001" spans="1:7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t="str">
        <f>VLOOKUP(C81001,Подписчики!A:D,2,FALSE)</f>
        <v>UTC+1</v>
      </c>
      <c r="F81001" s="2">
        <f>VLOOKUP(C81001,Подписчики!A:D,4,FALSE)/24+B81001</f>
        <v>44381.804394822007</v>
      </c>
      <c r="G81001">
        <f t="shared" si="1265"/>
        <v>7</v>
      </c>
    </row>
    <row r="81002" spans="1:7" x14ac:dyDescent="0.25">
      <c r="A81002">
        <v>245864</v>
      </c>
      <c r="B81002" s="2">
        <v>44381.762728155343</v>
      </c>
      <c r="C81002">
        <v>268456</v>
      </c>
      <c r="D81002">
        <v>21760</v>
      </c>
      <c r="E81002" t="str">
        <f>VLOOKUP(C81002,Подписчики!A:D,2,FALSE)</f>
        <v>UTC+1</v>
      </c>
      <c r="F81002" s="2">
        <f>VLOOKUP(C81002,Подписчики!A:D,4,FALSE)/24+B81002</f>
        <v>44381.804394822007</v>
      </c>
      <c r="G81002">
        <f t="shared" si="1265"/>
        <v>7</v>
      </c>
    </row>
    <row r="81003" spans="1:7" x14ac:dyDescent="0.25">
      <c r="A81003">
        <v>245866</v>
      </c>
      <c r="B81003" s="2">
        <v>44381.763132686079</v>
      </c>
      <c r="C81003">
        <v>105216</v>
      </c>
      <c r="D81003">
        <v>31749</v>
      </c>
      <c r="E81003" t="str">
        <f>VLOOKUP(C81003,Подписчики!A:D,2,FALSE)</f>
        <v>UTC+2</v>
      </c>
      <c r="F81003" s="2">
        <f>VLOOKUP(C81003,Подписчики!A:D,4,FALSE)/24+B81003</f>
        <v>44381.846466019415</v>
      </c>
      <c r="G81003">
        <f t="shared" si="1265"/>
        <v>7</v>
      </c>
    </row>
    <row r="81004" spans="1:7" x14ac:dyDescent="0.25">
      <c r="A81004">
        <v>245869</v>
      </c>
      <c r="B81004" s="2">
        <v>44381.76353721683</v>
      </c>
      <c r="C81004">
        <v>110181</v>
      </c>
      <c r="D81004">
        <v>93191</v>
      </c>
      <c r="E81004" t="str">
        <f>VLOOKUP(C81004,Подписчики!A:D,2,FALSE)</f>
        <v>UTC+3</v>
      </c>
      <c r="F81004" s="2">
        <f>VLOOKUP(C81004,Подписчики!A:D,4,FALSE)/24+B81004</f>
        <v>44381.88853721683</v>
      </c>
      <c r="G81004">
        <f t="shared" si="1265"/>
        <v>7</v>
      </c>
    </row>
    <row r="81005" spans="1:7" x14ac:dyDescent="0.25">
      <c r="A81005">
        <v>245874</v>
      </c>
      <c r="B81005" s="2">
        <v>44381.76353721683</v>
      </c>
      <c r="C81005">
        <v>227316</v>
      </c>
      <c r="D81005">
        <v>401945</v>
      </c>
      <c r="E81005" t="str">
        <f>VLOOKUP(C81005,Подписчики!A:D,2,FALSE)</f>
        <v>UTC+3</v>
      </c>
      <c r="F81005" s="2">
        <f>VLOOKUP(C81005,Подписчики!A:D,4,FALSE)/24+B81005</f>
        <v>44381.88853721683</v>
      </c>
      <c r="G81005">
        <f t="shared" si="1265"/>
        <v>7</v>
      </c>
    </row>
    <row r="81006" spans="1:7" x14ac:dyDescent="0.25">
      <c r="A81006">
        <v>245875</v>
      </c>
      <c r="B81006" s="2">
        <v>44381.763542588582</v>
      </c>
      <c r="C81006">
        <v>109018</v>
      </c>
      <c r="D81006">
        <v>5151</v>
      </c>
      <c r="E81006" t="str">
        <f>VLOOKUP(C81006,Подписчики!A:D,2,FALSE)</f>
        <v>UTC+1</v>
      </c>
      <c r="F81006" s="2">
        <f>VLOOKUP(C81006,Подписчики!A:D,4,FALSE)/24+B81006</f>
        <v>44381.805209255246</v>
      </c>
      <c r="G81006">
        <f t="shared" si="1265"/>
        <v>7</v>
      </c>
    </row>
    <row r="81007" spans="1:7" x14ac:dyDescent="0.25">
      <c r="A81007">
        <v>245878</v>
      </c>
      <c r="B81007" s="2">
        <v>44381.763941747573</v>
      </c>
      <c r="C81007">
        <v>87167</v>
      </c>
      <c r="D81007">
        <v>158978</v>
      </c>
      <c r="E81007" t="str">
        <f>VLOOKUP(C81007,Подписчики!A:D,2,FALSE)</f>
        <v>UTC+0</v>
      </c>
      <c r="F81007" s="2">
        <f>VLOOKUP(C81007,Подписчики!A:D,4,FALSE)/24+B81007</f>
        <v>44381.763941747573</v>
      </c>
      <c r="G81007">
        <f t="shared" si="1265"/>
        <v>7</v>
      </c>
    </row>
    <row r="81008" spans="1:7" x14ac:dyDescent="0.25">
      <c r="A81008">
        <v>245881</v>
      </c>
      <c r="B81008" s="2">
        <v>44381.763941747573</v>
      </c>
      <c r="C81008">
        <v>251597</v>
      </c>
      <c r="D81008">
        <v>89660</v>
      </c>
      <c r="E81008" t="str">
        <f>VLOOKUP(C81008,Подписчики!A:D,2,FALSE)</f>
        <v>UTC+0</v>
      </c>
      <c r="F81008" s="2">
        <f>VLOOKUP(C81008,Подписчики!A:D,4,FALSE)/24+B81008</f>
        <v>44381.763941747573</v>
      </c>
      <c r="G81008">
        <f t="shared" si="1265"/>
        <v>7</v>
      </c>
    </row>
    <row r="81009" spans="1:7" x14ac:dyDescent="0.25">
      <c r="A81009">
        <v>245885</v>
      </c>
      <c r="B81009" s="2">
        <v>44381.764346278316</v>
      </c>
      <c r="C81009">
        <v>348734</v>
      </c>
      <c r="D81009">
        <v>16439</v>
      </c>
      <c r="E81009" t="str">
        <f>VLOOKUP(C81009,Подписчики!A:D,2,FALSE)</f>
        <v>UTC+1</v>
      </c>
      <c r="F81009" s="2">
        <f>VLOOKUP(C81009,Подписчики!A:D,4,FALSE)/24+B81009</f>
        <v>44381.80601294498</v>
      </c>
      <c r="G81009">
        <f t="shared" si="1265"/>
        <v>7</v>
      </c>
    </row>
    <row r="81010" spans="1:7" x14ac:dyDescent="0.25">
      <c r="A81010">
        <v>245890</v>
      </c>
      <c r="B81010" s="2">
        <v>44381.764750809059</v>
      </c>
      <c r="C81010">
        <v>32970</v>
      </c>
      <c r="D81010">
        <v>182984</v>
      </c>
      <c r="E81010" t="str">
        <f>VLOOKUP(C81010,Подписчики!A:D,2,FALSE)</f>
        <v>UTC+2</v>
      </c>
      <c r="F81010" s="2">
        <f>VLOOKUP(C81010,Подписчики!A:D,4,FALSE)/24+B81010</f>
        <v>44381.848084142395</v>
      </c>
      <c r="G81010">
        <f t="shared" si="1265"/>
        <v>7</v>
      </c>
    </row>
    <row r="81011" spans="1:7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t="str">
        <f>VLOOKUP(C81011,Подписчики!A:D,2,FALSE)</f>
        <v>UTC+1</v>
      </c>
      <c r="F81011" s="2">
        <f>VLOOKUP(C81011,Подписчики!A:D,4,FALSE)/24+B81011</f>
        <v>44381.807631067961</v>
      </c>
      <c r="G81011">
        <f t="shared" si="1265"/>
        <v>7</v>
      </c>
    </row>
    <row r="81012" spans="1:7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t="str">
        <f>VLOOKUP(C81012,Подписчики!A:D,2,FALSE)</f>
        <v>UTC+1</v>
      </c>
      <c r="F81012" s="2">
        <f>VLOOKUP(C81012,Подписчики!A:D,4,FALSE)/24+B81012</f>
        <v>44381.807631067961</v>
      </c>
      <c r="G81012">
        <f t="shared" si="1265"/>
        <v>7</v>
      </c>
    </row>
    <row r="81013" spans="1:7" x14ac:dyDescent="0.25">
      <c r="A81013">
        <v>245899</v>
      </c>
      <c r="B81013" s="2">
        <v>44381.76636893204</v>
      </c>
      <c r="C81013">
        <v>167851</v>
      </c>
      <c r="D81013">
        <v>448217</v>
      </c>
      <c r="E81013" t="str">
        <f>VLOOKUP(C81013,Подписчики!A:D,2,FALSE)</f>
        <v>UTC+2</v>
      </c>
      <c r="F81013" s="2">
        <f>VLOOKUP(C81013,Подписчики!A:D,4,FALSE)/24+B81013</f>
        <v>44381.849702265376</v>
      </c>
      <c r="G81013">
        <f t="shared" si="1265"/>
        <v>7</v>
      </c>
    </row>
    <row r="81014" spans="1:7" x14ac:dyDescent="0.25">
      <c r="A81014">
        <v>245904</v>
      </c>
      <c r="B81014" s="2">
        <v>44381.76636893204</v>
      </c>
      <c r="C81014">
        <v>206170</v>
      </c>
      <c r="D81014">
        <v>189009</v>
      </c>
      <c r="E81014" t="str">
        <f>VLOOKUP(C81014,Подписчики!A:D,2,FALSE)</f>
        <v>UTC+2</v>
      </c>
      <c r="F81014" s="2">
        <f>VLOOKUP(C81014,Подписчики!A:D,4,FALSE)/24+B81014</f>
        <v>44381.849702265376</v>
      </c>
      <c r="G81014">
        <f t="shared" si="1265"/>
        <v>7</v>
      </c>
    </row>
    <row r="81015" spans="1:7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t="str">
        <f>VLOOKUP(C81015,Подписчики!A:D,2,FALSE)</f>
        <v>UTC+0</v>
      </c>
      <c r="F81015" s="2">
        <f>VLOOKUP(C81015,Подписчики!A:D,4,FALSE)/24+B81015</f>
        <v>44381.767143772697</v>
      </c>
      <c r="G81015">
        <f t="shared" si="1265"/>
        <v>7</v>
      </c>
    </row>
    <row r="81016" spans="1:7" x14ac:dyDescent="0.25">
      <c r="A81016">
        <v>245909</v>
      </c>
      <c r="B81016" s="2">
        <v>44381.76758252427</v>
      </c>
      <c r="C81016">
        <v>1303</v>
      </c>
      <c r="D81016">
        <v>411922</v>
      </c>
      <c r="E81016" t="str">
        <f>VLOOKUP(C81016,Подписчики!A:D,2,FALSE)</f>
        <v>UTC-3</v>
      </c>
      <c r="F81016" s="2">
        <f>VLOOKUP(C81016,Подписчики!A:D,4,FALSE)/24+B81016</f>
        <v>44381.64258252427</v>
      </c>
      <c r="G81016">
        <f t="shared" si="1265"/>
        <v>7</v>
      </c>
    </row>
    <row r="81017" spans="1:7" x14ac:dyDescent="0.25">
      <c r="A81017">
        <v>245913</v>
      </c>
      <c r="B81017" s="2">
        <v>44381.767582524277</v>
      </c>
      <c r="C81017">
        <v>79997</v>
      </c>
      <c r="D81017">
        <v>118549</v>
      </c>
      <c r="E81017" t="str">
        <f>VLOOKUP(C81017,Подписчики!A:D,2,FALSE)</f>
        <v>UTC+1</v>
      </c>
      <c r="F81017" s="2">
        <f>VLOOKUP(C81017,Подписчики!A:D,4,FALSE)/24+B81017</f>
        <v>44381.809249190941</v>
      </c>
      <c r="G81017">
        <f t="shared" si="1265"/>
        <v>7</v>
      </c>
    </row>
    <row r="81018" spans="1:7" x14ac:dyDescent="0.25">
      <c r="A81018">
        <v>245916</v>
      </c>
      <c r="B81018" s="2">
        <v>44381.768391585763</v>
      </c>
      <c r="C81018">
        <v>40656</v>
      </c>
      <c r="D81018">
        <v>86587</v>
      </c>
      <c r="E81018" t="str">
        <f>VLOOKUP(C81018,Подписчики!A:D,2,FALSE)</f>
        <v>UTC+3</v>
      </c>
      <c r="F81018" s="2">
        <f>VLOOKUP(C81018,Подписчики!A:D,4,FALSE)/24+B81018</f>
        <v>44381.893391585763</v>
      </c>
      <c r="G81018">
        <f t="shared" si="1265"/>
        <v>7</v>
      </c>
    </row>
    <row r="81019" spans="1:7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t="str">
        <f>VLOOKUP(C81019,Подписчики!A:D,2,FALSE)</f>
        <v>UTC+2</v>
      </c>
      <c r="F81019" s="2">
        <f>VLOOKUP(C81019,Подписчики!A:D,4,FALSE)/24+B81019</f>
        <v>44381.85227769809</v>
      </c>
      <c r="G81019">
        <f t="shared" si="1265"/>
        <v>7</v>
      </c>
    </row>
    <row r="81020" spans="1:7" x14ac:dyDescent="0.25">
      <c r="A81020">
        <v>245926</v>
      </c>
      <c r="B81020" s="2">
        <v>44381.76920064725</v>
      </c>
      <c r="C81020">
        <v>178802</v>
      </c>
      <c r="D81020">
        <v>78646</v>
      </c>
      <c r="E81020" t="str">
        <f>VLOOKUP(C81020,Подписчики!A:D,2,FALSE)</f>
        <v>UTC+1</v>
      </c>
      <c r="F81020" s="2">
        <f>VLOOKUP(C81020,Подписчики!A:D,4,FALSE)/24+B81020</f>
        <v>44381.810867313914</v>
      </c>
      <c r="G81020">
        <f t="shared" si="1265"/>
        <v>7</v>
      </c>
    </row>
    <row r="81021" spans="1:7" x14ac:dyDescent="0.25">
      <c r="A81021">
        <v>245931</v>
      </c>
      <c r="B81021" s="2">
        <v>44381.76920064725</v>
      </c>
      <c r="C81021">
        <v>227129</v>
      </c>
      <c r="D81021">
        <v>347008</v>
      </c>
      <c r="E81021" t="str">
        <f>VLOOKUP(C81021,Подписчики!A:D,2,FALSE)</f>
        <v>UTC+1</v>
      </c>
      <c r="F81021" s="2">
        <f>VLOOKUP(C81021,Подписчики!A:D,4,FALSE)/24+B81021</f>
        <v>44381.810867313914</v>
      </c>
      <c r="G81021">
        <f t="shared" si="1265"/>
        <v>7</v>
      </c>
    </row>
    <row r="81022" spans="1:7" x14ac:dyDescent="0.25">
      <c r="A81022">
        <v>245936</v>
      </c>
      <c r="B81022" s="2">
        <v>44381.77081877023</v>
      </c>
      <c r="C81022">
        <v>326631</v>
      </c>
      <c r="D81022">
        <v>411922</v>
      </c>
      <c r="E81022" t="str">
        <f>VLOOKUP(C81022,Подписчики!A:D,2,FALSE)</f>
        <v>UTC+1</v>
      </c>
      <c r="F81022" s="2">
        <f>VLOOKUP(C81022,Подписчики!A:D,4,FALSE)/24+B81022</f>
        <v>44381.812485436894</v>
      </c>
      <c r="G81022">
        <f t="shared" si="1265"/>
        <v>7</v>
      </c>
    </row>
    <row r="81023" spans="1:7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t="str">
        <f>VLOOKUP(C81023,Подписчики!A:D,2,FALSE)</f>
        <v>UTC+1</v>
      </c>
      <c r="F81023" s="2">
        <f>VLOOKUP(C81023,Подписчики!A:D,4,FALSE)/24+B81023</f>
        <v>44381.813845993427</v>
      </c>
      <c r="G81023">
        <f t="shared" si="1265"/>
        <v>7</v>
      </c>
    </row>
    <row r="81024" spans="1:7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t="str">
        <f>VLOOKUP(C81024,Подписчики!A:D,2,FALSE)</f>
        <v>UTC+4</v>
      </c>
      <c r="F81024" s="2">
        <f>VLOOKUP(C81024,Подписчики!A:D,4,FALSE)/24+B81024</f>
        <v>44381.938999999998</v>
      </c>
      <c r="G81024">
        <f t="shared" si="1265"/>
        <v>7</v>
      </c>
    </row>
    <row r="81025" spans="1:7" x14ac:dyDescent="0.25">
      <c r="A81025">
        <v>245944</v>
      </c>
      <c r="B81025" s="2">
        <v>44381.77236243782</v>
      </c>
      <c r="C81025">
        <v>317688</v>
      </c>
      <c r="D81025">
        <v>180863</v>
      </c>
      <c r="E81025" t="str">
        <f>VLOOKUP(C81025,Подписчики!A:D,2,FALSE)</f>
        <v>UTC+2</v>
      </c>
      <c r="F81025" s="2">
        <f>VLOOKUP(C81025,Подписчики!A:D,4,FALSE)/24+B81025</f>
        <v>44381.855695771155</v>
      </c>
      <c r="G81025">
        <f t="shared" si="1265"/>
        <v>7</v>
      </c>
    </row>
    <row r="81026" spans="1:7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t="str">
        <f>VLOOKUP(C81026,Подписчики!A:D,2,FALSE)</f>
        <v>UTC+1</v>
      </c>
      <c r="F81026" s="2">
        <f>VLOOKUP(C81026,Подписчики!A:D,4,FALSE)/24+B81026</f>
        <v>44381.814103559867</v>
      </c>
      <c r="G81026">
        <f t="shared" si="1265"/>
        <v>7</v>
      </c>
    </row>
    <row r="81027" spans="1:7" x14ac:dyDescent="0.25">
      <c r="A81027">
        <v>245949</v>
      </c>
      <c r="B81027" s="2">
        <v>44381.77288125248</v>
      </c>
      <c r="C81027">
        <v>54110</v>
      </c>
      <c r="D81027">
        <v>142106</v>
      </c>
      <c r="E81027" t="str">
        <f>VLOOKUP(C81027,Подписчики!A:D,2,FALSE)</f>
        <v>UTC+2</v>
      </c>
      <c r="F81027" s="2">
        <f>VLOOKUP(C81027,Подписчики!A:D,4,FALSE)/24+B81027</f>
        <v>44381.856214585816</v>
      </c>
      <c r="G81027">
        <f t="shared" ref="G81027:G81090" si="1266">WEEKDAY(F81027,2)</f>
        <v>7</v>
      </c>
    </row>
    <row r="81028" spans="1:7" x14ac:dyDescent="0.25">
      <c r="A81028">
        <v>245952</v>
      </c>
      <c r="B81028" s="2">
        <v>44381.77324595469</v>
      </c>
      <c r="C81028">
        <v>311194</v>
      </c>
      <c r="D81028">
        <v>191238</v>
      </c>
      <c r="E81028" t="str">
        <f>VLOOKUP(C81028,Подписчики!A:D,2,FALSE)</f>
        <v>UTC+3</v>
      </c>
      <c r="F81028" s="2">
        <f>VLOOKUP(C81028,Подписчики!A:D,4,FALSE)/24+B81028</f>
        <v>44381.89824595469</v>
      </c>
      <c r="G81028">
        <f t="shared" si="1266"/>
        <v>7</v>
      </c>
    </row>
    <row r="81029" spans="1:7" x14ac:dyDescent="0.25">
      <c r="A81029">
        <v>245956</v>
      </c>
      <c r="B81029" s="2">
        <v>44381.77365048544</v>
      </c>
      <c r="C81029">
        <v>184575</v>
      </c>
      <c r="D81029">
        <v>331511</v>
      </c>
      <c r="E81029" t="str">
        <f>VLOOKUP(C81029,Подписчики!A:D,2,FALSE)</f>
        <v>UTC+0</v>
      </c>
      <c r="F81029" s="2">
        <f>VLOOKUP(C81029,Подписчики!A:D,4,FALSE)/24+B81029</f>
        <v>44381.77365048544</v>
      </c>
      <c r="G81029">
        <f t="shared" si="1266"/>
        <v>7</v>
      </c>
    </row>
    <row r="81030" spans="1:7" x14ac:dyDescent="0.25">
      <c r="A81030">
        <v>245958</v>
      </c>
      <c r="B81030" s="2">
        <v>44381.774055016183</v>
      </c>
      <c r="C81030">
        <v>39095</v>
      </c>
      <c r="D81030">
        <v>33076</v>
      </c>
      <c r="E81030" t="str">
        <f>VLOOKUP(C81030,Подписчики!A:D,2,FALSE)</f>
        <v>UTC+1</v>
      </c>
      <c r="F81030" s="2">
        <f>VLOOKUP(C81030,Подписчики!A:D,4,FALSE)/24+B81030</f>
        <v>44381.815721682848</v>
      </c>
      <c r="G81030">
        <f t="shared" si="1266"/>
        <v>7</v>
      </c>
    </row>
    <row r="81031" spans="1:7" x14ac:dyDescent="0.25">
      <c r="A81031">
        <v>245963</v>
      </c>
      <c r="B81031" s="2">
        <v>44381.775673139164</v>
      </c>
      <c r="C81031">
        <v>81790</v>
      </c>
      <c r="D81031">
        <v>370651</v>
      </c>
      <c r="E81031" t="str">
        <f>VLOOKUP(C81031,Подписчики!A:D,2,FALSE)</f>
        <v>UTC+1</v>
      </c>
      <c r="F81031" s="2">
        <f>VLOOKUP(C81031,Подписчики!A:D,4,FALSE)/24+B81031</f>
        <v>44381.817339805828</v>
      </c>
      <c r="G81031">
        <f t="shared" si="1266"/>
        <v>7</v>
      </c>
    </row>
    <row r="81032" spans="1:7" x14ac:dyDescent="0.25">
      <c r="A81032">
        <v>245968</v>
      </c>
      <c r="B81032" s="2">
        <v>44381.775673139164</v>
      </c>
      <c r="C81032">
        <v>96471</v>
      </c>
      <c r="D81032">
        <v>300941</v>
      </c>
      <c r="E81032" t="str">
        <f>VLOOKUP(C81032,Подписчики!A:D,2,FALSE)</f>
        <v>UTC+1</v>
      </c>
      <c r="F81032" s="2">
        <f>VLOOKUP(C81032,Подписчики!A:D,4,FALSE)/24+B81032</f>
        <v>44381.817339805828</v>
      </c>
      <c r="G81032">
        <f t="shared" si="1266"/>
        <v>7</v>
      </c>
    </row>
    <row r="81033" spans="1:7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t="str">
        <f>VLOOKUP(C81033,Подписчики!A:D,2,FALSE)</f>
        <v>UTC+1</v>
      </c>
      <c r="F81033" s="2">
        <f>VLOOKUP(C81033,Подписчики!A:D,4,FALSE)/24+B81033</f>
        <v>44381.817339805828</v>
      </c>
      <c r="G81033">
        <f t="shared" si="1266"/>
        <v>7</v>
      </c>
    </row>
    <row r="81034" spans="1:7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t="str">
        <f>VLOOKUP(C81034,Подписчики!A:D,2,FALSE)</f>
        <v>UTC+2</v>
      </c>
      <c r="F81034" s="2">
        <f>VLOOKUP(C81034,Подписчики!A:D,4,FALSE)/24+B81034</f>
        <v>44381.860151473535</v>
      </c>
      <c r="G81034">
        <f t="shared" si="1266"/>
        <v>7</v>
      </c>
    </row>
    <row r="81035" spans="1:7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t="str">
        <f>VLOOKUP(C81035,Подписчики!A:D,2,FALSE)</f>
        <v>UTC+1</v>
      </c>
      <c r="F81035" s="2">
        <f>VLOOKUP(C81035,Подписчики!A:D,4,FALSE)/24+B81035</f>
        <v>44381.818957928801</v>
      </c>
      <c r="G81035">
        <f t="shared" si="1266"/>
        <v>7</v>
      </c>
    </row>
    <row r="81036" spans="1:7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t="str">
        <f>VLOOKUP(C81036,Подписчики!A:D,2,FALSE)</f>
        <v>UTC+3</v>
      </c>
      <c r="F81036" s="2">
        <f>VLOOKUP(C81036,Подписчики!A:D,4,FALSE)/24+B81036</f>
        <v>44381.903100323623</v>
      </c>
      <c r="G81036">
        <f t="shared" si="1266"/>
        <v>7</v>
      </c>
    </row>
    <row r="81037" spans="1:7" x14ac:dyDescent="0.25">
      <c r="A81037">
        <v>245984</v>
      </c>
      <c r="B81037" s="2">
        <v>44381.778909385117</v>
      </c>
      <c r="C81037">
        <v>254865</v>
      </c>
      <c r="D81037">
        <v>88863</v>
      </c>
      <c r="E81037" t="str">
        <f>VLOOKUP(C81037,Подписчики!A:D,2,FALSE)</f>
        <v>UTC+1</v>
      </c>
      <c r="F81037" s="2">
        <f>VLOOKUP(C81037,Подписчики!A:D,4,FALSE)/24+B81037</f>
        <v>44381.820576051781</v>
      </c>
      <c r="G81037">
        <f t="shared" si="1266"/>
        <v>7</v>
      </c>
    </row>
    <row r="81038" spans="1:7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t="str">
        <f>VLOOKUP(C81038,Подписчики!A:D,2,FALSE)</f>
        <v>UTC+9</v>
      </c>
      <c r="F81038" s="2">
        <f>VLOOKUP(C81038,Подписчики!A:D,4,FALSE)/24+B81038</f>
        <v>44382.154747917113</v>
      </c>
      <c r="G81038">
        <f t="shared" si="1266"/>
        <v>1</v>
      </c>
    </row>
    <row r="81039" spans="1:7" x14ac:dyDescent="0.25">
      <c r="A81039">
        <v>245989</v>
      </c>
      <c r="B81039" s="2">
        <v>44381.78052750809</v>
      </c>
      <c r="C81039">
        <v>112585</v>
      </c>
      <c r="D81039">
        <v>21760</v>
      </c>
      <c r="E81039" t="str">
        <f>VLOOKUP(C81039,Подписчики!A:D,2,FALSE)</f>
        <v>UTC+1</v>
      </c>
      <c r="F81039" s="2">
        <f>VLOOKUP(C81039,Подписчики!A:D,4,FALSE)/24+B81039</f>
        <v>44381.822194174754</v>
      </c>
      <c r="G81039">
        <f t="shared" si="1266"/>
        <v>7</v>
      </c>
    </row>
    <row r="81040" spans="1:7" x14ac:dyDescent="0.25">
      <c r="A81040">
        <v>245994</v>
      </c>
      <c r="B81040" s="2">
        <v>44381.78052750809</v>
      </c>
      <c r="C81040">
        <v>228827</v>
      </c>
      <c r="D81040">
        <v>68899</v>
      </c>
      <c r="E81040" t="str">
        <f>VLOOKUP(C81040,Подписчики!A:D,2,FALSE)</f>
        <v>UTC+1</v>
      </c>
      <c r="F81040" s="2">
        <f>VLOOKUP(C81040,Подписчики!A:D,4,FALSE)/24+B81040</f>
        <v>44381.822194174754</v>
      </c>
      <c r="G81040">
        <f t="shared" si="1266"/>
        <v>7</v>
      </c>
    </row>
    <row r="81041" spans="1:7" x14ac:dyDescent="0.25">
      <c r="A81041">
        <v>245996</v>
      </c>
      <c r="B81041" s="2">
        <v>44381.780907620472</v>
      </c>
      <c r="C81041">
        <v>33847</v>
      </c>
      <c r="D81041">
        <v>141918</v>
      </c>
      <c r="E81041" t="str">
        <f>VLOOKUP(C81041,Подписчики!A:D,2,FALSE)</f>
        <v>UTC+0</v>
      </c>
      <c r="F81041" s="2">
        <f>VLOOKUP(C81041,Подписчики!A:D,4,FALSE)/24+B81041</f>
        <v>44381.780907620472</v>
      </c>
      <c r="G81041">
        <f t="shared" si="1266"/>
        <v>7</v>
      </c>
    </row>
    <row r="81042" spans="1:7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t="str">
        <f>VLOOKUP(C81042,Подписчики!A:D,2,FALSE)</f>
        <v>UTC+2</v>
      </c>
      <c r="F81042" s="2">
        <f>VLOOKUP(C81042,Подписчики!A:D,4,FALSE)/24+B81042</f>
        <v>44381.864265372169</v>
      </c>
      <c r="G81042">
        <f t="shared" si="1266"/>
        <v>7</v>
      </c>
    </row>
    <row r="81043" spans="1:7" x14ac:dyDescent="0.25">
      <c r="A81043">
        <v>246000</v>
      </c>
      <c r="B81043" s="2">
        <v>44381.781666666662</v>
      </c>
      <c r="C81043">
        <v>97793</v>
      </c>
      <c r="D81043">
        <v>37467</v>
      </c>
      <c r="E81043" t="str">
        <f>VLOOKUP(C81043,Подписчики!A:D,2,FALSE)</f>
        <v>UTC-4</v>
      </c>
      <c r="F81043" s="2">
        <f>VLOOKUP(C81043,Подписчики!A:D,4,FALSE)/24+B81043</f>
        <v>44381.614999999998</v>
      </c>
      <c r="G81043">
        <f t="shared" si="1266"/>
        <v>7</v>
      </c>
    </row>
    <row r="81044" spans="1:7" x14ac:dyDescent="0.25">
      <c r="A81044">
        <v>246004</v>
      </c>
      <c r="B81044" s="2">
        <v>44381.78214563107</v>
      </c>
      <c r="C81044">
        <v>90340</v>
      </c>
      <c r="D81044">
        <v>411922</v>
      </c>
      <c r="E81044" t="str">
        <f>VLOOKUP(C81044,Подписчики!A:D,2,FALSE)</f>
        <v>UTC+1</v>
      </c>
      <c r="F81044" s="2">
        <f>VLOOKUP(C81044,Подписчики!A:D,4,FALSE)/24+B81044</f>
        <v>44381.823812297735</v>
      </c>
      <c r="G81044">
        <f t="shared" si="1266"/>
        <v>7</v>
      </c>
    </row>
    <row r="81045" spans="1:7" x14ac:dyDescent="0.25">
      <c r="A81045">
        <v>246006</v>
      </c>
      <c r="B81045" s="2">
        <v>44381.78214563107</v>
      </c>
      <c r="C81045">
        <v>182015</v>
      </c>
      <c r="D81045">
        <v>230507</v>
      </c>
      <c r="E81045" t="str">
        <f>VLOOKUP(C81045,Подписчики!A:D,2,FALSE)</f>
        <v>UTC+1</v>
      </c>
      <c r="F81045" s="2">
        <f>VLOOKUP(C81045,Подписчики!A:D,4,FALSE)/24+B81045</f>
        <v>44381.823812297735</v>
      </c>
      <c r="G81045">
        <f t="shared" si="1266"/>
        <v>7</v>
      </c>
    </row>
    <row r="81046" spans="1:7" x14ac:dyDescent="0.25">
      <c r="A81046">
        <v>246011</v>
      </c>
      <c r="B81046" s="2">
        <v>44381.78214563107</v>
      </c>
      <c r="C81046">
        <v>206330</v>
      </c>
      <c r="D81046">
        <v>472712</v>
      </c>
      <c r="E81046" t="str">
        <f>VLOOKUP(C81046,Подписчики!A:D,2,FALSE)</f>
        <v>UTC+1</v>
      </c>
      <c r="F81046" s="2">
        <f>VLOOKUP(C81046,Подписчики!A:D,4,FALSE)/24+B81046</f>
        <v>44381.823812297735</v>
      </c>
      <c r="G81046">
        <f t="shared" si="1266"/>
        <v>7</v>
      </c>
    </row>
    <row r="81047" spans="1:7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t="str">
        <f>VLOOKUP(C81047,Подписчики!A:D,2,FALSE)</f>
        <v>UTC+2</v>
      </c>
      <c r="F81047" s="2">
        <f>VLOOKUP(C81047,Подписчики!A:D,4,FALSE)/24+B81047</f>
        <v>44381.865883495142</v>
      </c>
      <c r="G81047">
        <f t="shared" si="1266"/>
        <v>7</v>
      </c>
    </row>
    <row r="81048" spans="1:7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t="str">
        <f>VLOOKUP(C81048,Подписчики!A:D,2,FALSE)</f>
        <v>UTC+3</v>
      </c>
      <c r="F81048" s="2">
        <f>VLOOKUP(C81048,Подписчики!A:D,4,FALSE)/24+B81048</f>
        <v>44381.907954692557</v>
      </c>
      <c r="G81048">
        <f t="shared" si="1266"/>
        <v>7</v>
      </c>
    </row>
    <row r="81049" spans="1:7" x14ac:dyDescent="0.25">
      <c r="A81049">
        <v>246018</v>
      </c>
      <c r="B81049" s="2">
        <v>44381.7833592233</v>
      </c>
      <c r="C81049">
        <v>4834</v>
      </c>
      <c r="D81049">
        <v>250679</v>
      </c>
      <c r="E81049" t="str">
        <f>VLOOKUP(C81049,Подписчики!A:D,2,FALSE)</f>
        <v>UTC+0</v>
      </c>
      <c r="F81049" s="2">
        <f>VLOOKUP(C81049,Подписчики!A:D,4,FALSE)/24+B81049</f>
        <v>44381.7833592233</v>
      </c>
      <c r="G81049">
        <f t="shared" si="1266"/>
        <v>7</v>
      </c>
    </row>
    <row r="81050" spans="1:7" x14ac:dyDescent="0.25">
      <c r="A81050">
        <v>246019</v>
      </c>
      <c r="B81050" s="2">
        <v>44381.7833592233</v>
      </c>
      <c r="C81050">
        <v>83110</v>
      </c>
      <c r="D81050">
        <v>347008</v>
      </c>
      <c r="E81050" t="str">
        <f>VLOOKUP(C81050,Подписчики!A:D,2,FALSE)</f>
        <v>UTC+0</v>
      </c>
      <c r="F81050" s="2">
        <f>VLOOKUP(C81050,Подписчики!A:D,4,FALSE)/24+B81050</f>
        <v>44381.7833592233</v>
      </c>
      <c r="G81050">
        <f t="shared" si="1266"/>
        <v>7</v>
      </c>
    </row>
    <row r="81051" spans="1:7" x14ac:dyDescent="0.25">
      <c r="A81051">
        <v>246020</v>
      </c>
      <c r="B81051" s="2">
        <v>44381.7833592233</v>
      </c>
      <c r="C81051">
        <v>295662</v>
      </c>
      <c r="D81051">
        <v>351192</v>
      </c>
      <c r="E81051" t="str">
        <f>VLOOKUP(C81051,Подписчики!A:D,2,FALSE)</f>
        <v>UTC+0</v>
      </c>
      <c r="F81051" s="2">
        <f>VLOOKUP(C81051,Подписчики!A:D,4,FALSE)/24+B81051</f>
        <v>44381.7833592233</v>
      </c>
      <c r="G81051">
        <f t="shared" si="1266"/>
        <v>7</v>
      </c>
    </row>
    <row r="81052" spans="1:7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t="str">
        <f>VLOOKUP(C81052,Подписчики!A:D,2,FALSE)</f>
        <v>UTC+1</v>
      </c>
      <c r="F81052" s="2">
        <f>VLOOKUP(C81052,Подписчики!A:D,4,FALSE)/24+B81052</f>
        <v>44381.826000000001</v>
      </c>
      <c r="G81052">
        <f t="shared" si="1266"/>
        <v>7</v>
      </c>
    </row>
    <row r="81053" spans="1:7" x14ac:dyDescent="0.25">
      <c r="A81053">
        <v>246026</v>
      </c>
      <c r="B81053" s="2">
        <v>44381.784447767568</v>
      </c>
      <c r="C81053">
        <v>239340</v>
      </c>
      <c r="D81053">
        <v>43842</v>
      </c>
      <c r="E81053" t="str">
        <f>VLOOKUP(C81053,Подписчики!A:D,2,FALSE)</f>
        <v>UTC+0</v>
      </c>
      <c r="F81053" s="2">
        <f>VLOOKUP(C81053,Подписчики!A:D,4,FALSE)/24+B81053</f>
        <v>44381.784447767568</v>
      </c>
      <c r="G81053">
        <f t="shared" si="1266"/>
        <v>7</v>
      </c>
    </row>
    <row r="81054" spans="1:7" x14ac:dyDescent="0.25">
      <c r="A81054">
        <v>246028</v>
      </c>
      <c r="B81054" s="2">
        <v>44381.785786407767</v>
      </c>
      <c r="C81054">
        <v>79419</v>
      </c>
      <c r="D81054">
        <v>130005</v>
      </c>
      <c r="E81054" t="str">
        <f>VLOOKUP(C81054,Подписчики!A:D,2,FALSE)</f>
        <v>UTC+2</v>
      </c>
      <c r="F81054" s="2">
        <f>VLOOKUP(C81054,Подписчики!A:D,4,FALSE)/24+B81054</f>
        <v>44381.869119741103</v>
      </c>
      <c r="G81054">
        <f t="shared" si="1266"/>
        <v>7</v>
      </c>
    </row>
    <row r="81055" spans="1:7" x14ac:dyDescent="0.25">
      <c r="A81055">
        <v>246030</v>
      </c>
      <c r="B81055" s="2">
        <v>44381.78619093851</v>
      </c>
      <c r="C81055">
        <v>153104</v>
      </c>
      <c r="D81055">
        <v>68733</v>
      </c>
      <c r="E81055" t="str">
        <f>VLOOKUP(C81055,Подписчики!A:D,2,FALSE)</f>
        <v>UTC+3</v>
      </c>
      <c r="F81055" s="2">
        <f>VLOOKUP(C81055,Подписчики!A:D,4,FALSE)/24+B81055</f>
        <v>44381.91119093851</v>
      </c>
      <c r="G81055">
        <f t="shared" si="1266"/>
        <v>7</v>
      </c>
    </row>
    <row r="81056" spans="1:7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t="str">
        <f>VLOOKUP(C81056,Подписчики!A:D,2,FALSE)</f>
        <v>UTC+0</v>
      </c>
      <c r="F81056" s="2">
        <f>VLOOKUP(C81056,Подписчики!A:D,4,FALSE)/24+B81056</f>
        <v>44381.786595469253</v>
      </c>
      <c r="G81056">
        <f t="shared" si="1266"/>
        <v>7</v>
      </c>
    </row>
    <row r="81057" spans="1:7" x14ac:dyDescent="0.25">
      <c r="A81057">
        <v>246035</v>
      </c>
      <c r="B81057" s="2">
        <v>44381.787000000004</v>
      </c>
      <c r="C81057">
        <v>23508</v>
      </c>
      <c r="D81057">
        <v>250679</v>
      </c>
      <c r="E81057" t="str">
        <f>VLOOKUP(C81057,Подписчики!A:D,2,FALSE)</f>
        <v>UTC+1</v>
      </c>
      <c r="F81057" s="2">
        <f>VLOOKUP(C81057,Подписчики!A:D,4,FALSE)/24+B81057</f>
        <v>44381.828666666668</v>
      </c>
      <c r="G81057">
        <f t="shared" si="1266"/>
        <v>7</v>
      </c>
    </row>
    <row r="81058" spans="1:7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t="str">
        <f>VLOOKUP(C81058,Подписчики!A:D,2,FALSE)</f>
        <v>UTC+1</v>
      </c>
      <c r="F81058" s="2">
        <f>VLOOKUP(C81058,Подписчики!A:D,4,FALSE)/24+B81058</f>
        <v>44381.828666666668</v>
      </c>
      <c r="G81058">
        <f t="shared" si="1266"/>
        <v>7</v>
      </c>
    </row>
    <row r="81059" spans="1:7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t="str">
        <f>VLOOKUP(C81059,Подписчики!A:D,2,FALSE)</f>
        <v>UTC+1</v>
      </c>
      <c r="F81059" s="2">
        <f>VLOOKUP(C81059,Подписчики!A:D,4,FALSE)/24+B81059</f>
        <v>44381.828666666668</v>
      </c>
      <c r="G81059">
        <f t="shared" si="1266"/>
        <v>7</v>
      </c>
    </row>
    <row r="81060" spans="1:7" x14ac:dyDescent="0.25">
      <c r="A81060">
        <v>246046</v>
      </c>
      <c r="B81060" s="2">
        <v>44381.78780906149</v>
      </c>
      <c r="C81060">
        <v>169697</v>
      </c>
      <c r="D81060">
        <v>238576</v>
      </c>
      <c r="E81060" t="str">
        <f>VLOOKUP(C81060,Подписчики!A:D,2,FALSE)</f>
        <v>UTC+3</v>
      </c>
      <c r="F81060" s="2">
        <f>VLOOKUP(C81060,Подписчики!A:D,4,FALSE)/24+B81060</f>
        <v>44381.91280906149</v>
      </c>
      <c r="G81060">
        <f t="shared" si="1266"/>
        <v>7</v>
      </c>
    </row>
    <row r="81061" spans="1:7" x14ac:dyDescent="0.25">
      <c r="A81061">
        <v>246048</v>
      </c>
      <c r="B81061" s="2">
        <v>44381.788140507218</v>
      </c>
      <c r="C81061">
        <v>48977</v>
      </c>
      <c r="D81061">
        <v>105352</v>
      </c>
      <c r="E81061" t="str">
        <f>VLOOKUP(C81061,Подписчики!A:D,2,FALSE)</f>
        <v>UTC+3</v>
      </c>
      <c r="F81061" s="2">
        <f>VLOOKUP(C81061,Подписчики!A:D,4,FALSE)/24+B81061</f>
        <v>44381.913140507218</v>
      </c>
      <c r="G81061">
        <f t="shared" si="1266"/>
        <v>7</v>
      </c>
    </row>
    <row r="81062" spans="1:7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t="str">
        <f>VLOOKUP(C81062,Подписчики!A:D,2,FALSE)</f>
        <v>UTC+3</v>
      </c>
      <c r="F81062" s="2">
        <f>VLOOKUP(C81062,Подписчики!A:D,4,FALSE)/24+B81062</f>
        <v>44381.913201544237</v>
      </c>
      <c r="G81062">
        <f t="shared" si="1266"/>
        <v>7</v>
      </c>
    </row>
    <row r="81063" spans="1:7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t="str">
        <f>VLOOKUP(C81063,Подписчики!A:D,2,FALSE)</f>
        <v>UTC+0</v>
      </c>
      <c r="F81063" s="2">
        <f>VLOOKUP(C81063,Подписчики!A:D,4,FALSE)/24+B81063</f>
        <v>44381.788213592234</v>
      </c>
      <c r="G81063">
        <f t="shared" si="1266"/>
        <v>7</v>
      </c>
    </row>
    <row r="81064" spans="1:7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t="str">
        <f>VLOOKUP(C81064,Подписчики!A:D,2,FALSE)</f>
        <v>UTC-3</v>
      </c>
      <c r="F81064" s="2">
        <f>VLOOKUP(C81064,Подписчики!A:D,4,FALSE)/24+B81064</f>
        <v>44381.663618122977</v>
      </c>
      <c r="G81064">
        <f t="shared" si="1266"/>
        <v>7</v>
      </c>
    </row>
    <row r="81065" spans="1:7" x14ac:dyDescent="0.25">
      <c r="A81065">
        <v>246058</v>
      </c>
      <c r="B81065" s="2">
        <v>44381.788618122977</v>
      </c>
      <c r="C81065">
        <v>263906</v>
      </c>
      <c r="D81065">
        <v>56396</v>
      </c>
      <c r="E81065" t="str">
        <f>VLOOKUP(C81065,Подписчики!A:D,2,FALSE)</f>
        <v>UTC+1</v>
      </c>
      <c r="F81065" s="2">
        <f>VLOOKUP(C81065,Подписчики!A:D,4,FALSE)/24+B81065</f>
        <v>44381.830284789641</v>
      </c>
      <c r="G81065">
        <f t="shared" si="1266"/>
        <v>7</v>
      </c>
    </row>
    <row r="81066" spans="1:7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t="str">
        <f>VLOOKUP(C81066,Подписчики!A:D,2,FALSE)</f>
        <v>UTC+5</v>
      </c>
      <c r="F81066" s="2">
        <f>VLOOKUP(C81066,Подписчики!A:D,4,FALSE)/24+B81066</f>
        <v>44381.997694580932</v>
      </c>
      <c r="G81066">
        <f t="shared" si="1266"/>
        <v>7</v>
      </c>
    </row>
    <row r="81067" spans="1:7" x14ac:dyDescent="0.25">
      <c r="A81067">
        <v>246064</v>
      </c>
      <c r="B81067" s="2">
        <v>44381.789831715214</v>
      </c>
      <c r="C81067">
        <v>19397</v>
      </c>
      <c r="D81067">
        <v>172207</v>
      </c>
      <c r="E81067" t="str">
        <f>VLOOKUP(C81067,Подписчики!A:D,2,FALSE)</f>
        <v>UTC+0</v>
      </c>
      <c r="F81067" s="2">
        <f>VLOOKUP(C81067,Подписчики!A:D,4,FALSE)/24+B81067</f>
        <v>44381.789831715214</v>
      </c>
      <c r="G81067">
        <f t="shared" si="1266"/>
        <v>7</v>
      </c>
    </row>
    <row r="81068" spans="1:7" x14ac:dyDescent="0.25">
      <c r="A81068">
        <v>246069</v>
      </c>
      <c r="B81068" s="2">
        <v>44381.790236245957</v>
      </c>
      <c r="C81068">
        <v>1403</v>
      </c>
      <c r="D81068">
        <v>272330</v>
      </c>
      <c r="E81068" t="str">
        <f>VLOOKUP(C81068,Подписчики!A:D,2,FALSE)</f>
        <v>UTC+1</v>
      </c>
      <c r="F81068" s="2">
        <f>VLOOKUP(C81068,Подписчики!A:D,4,FALSE)/24+B81068</f>
        <v>44381.831902912621</v>
      </c>
      <c r="G81068">
        <f t="shared" si="1266"/>
        <v>7</v>
      </c>
    </row>
    <row r="81069" spans="1:7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t="str">
        <f>VLOOKUP(C81069,Подписчики!A:D,2,FALSE)</f>
        <v>UTC+1</v>
      </c>
      <c r="F81069" s="2">
        <f>VLOOKUP(C81069,Подписчики!A:D,4,FALSE)/24+B81069</f>
        <v>44381.831902912621</v>
      </c>
      <c r="G81069">
        <f t="shared" si="1266"/>
        <v>7</v>
      </c>
    </row>
    <row r="81070" spans="1:7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t="str">
        <f>VLOOKUP(C81070,Подписчики!A:D,2,FALSE)</f>
        <v>UTC+9</v>
      </c>
      <c r="F81070" s="2">
        <f>VLOOKUP(C81070,Подписчики!A:D,4,FALSE)/24+B81070</f>
        <v>44382.165999999997</v>
      </c>
      <c r="G81070">
        <f t="shared" si="1266"/>
        <v>1</v>
      </c>
    </row>
    <row r="81071" spans="1:7" x14ac:dyDescent="0.25">
      <c r="A81071">
        <v>246075</v>
      </c>
      <c r="B81071" s="2">
        <v>44381.791449838187</v>
      </c>
      <c r="C81071">
        <v>81373</v>
      </c>
      <c r="D81071">
        <v>230507</v>
      </c>
      <c r="E81071" t="str">
        <f>VLOOKUP(C81071,Подписчики!A:D,2,FALSE)</f>
        <v>UTC-4</v>
      </c>
      <c r="F81071" s="2">
        <f>VLOOKUP(C81071,Подписчики!A:D,4,FALSE)/24+B81071</f>
        <v>44381.624783171523</v>
      </c>
      <c r="G81071">
        <f t="shared" si="1266"/>
        <v>7</v>
      </c>
    </row>
    <row r="81072" spans="1:7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t="str">
        <f>VLOOKUP(C81072,Подписчики!A:D,2,FALSE)</f>
        <v>UTC+1</v>
      </c>
      <c r="F81072" s="2">
        <f>VLOOKUP(C81072,Подписчики!A:D,4,FALSE)/24+B81072</f>
        <v>44381.833521035602</v>
      </c>
      <c r="G81072">
        <f t="shared" si="1266"/>
        <v>7</v>
      </c>
    </row>
    <row r="81073" spans="1:7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t="str">
        <f>VLOOKUP(C81073,Подписчики!A:D,2,FALSE)</f>
        <v>UTC+1</v>
      </c>
      <c r="F81073" s="2">
        <f>VLOOKUP(C81073,Подписчики!A:D,4,FALSE)/24+B81073</f>
        <v>44381.833521035602</v>
      </c>
      <c r="G81073">
        <f t="shared" si="1266"/>
        <v>7</v>
      </c>
    </row>
    <row r="81074" spans="1:7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t="str">
        <f>VLOOKUP(C81074,Подписчики!A:D,2,FALSE)</f>
        <v>UTC-3</v>
      </c>
      <c r="F81074" s="2">
        <f>VLOOKUP(C81074,Подписчики!A:D,4,FALSE)/24+B81074</f>
        <v>44381.667840357673</v>
      </c>
      <c r="G81074">
        <f t="shared" si="1266"/>
        <v>7</v>
      </c>
    </row>
    <row r="81075" spans="1:7" x14ac:dyDescent="0.25">
      <c r="A81075">
        <v>246087</v>
      </c>
      <c r="B81075" s="2">
        <v>44381.793472491911</v>
      </c>
      <c r="C81075">
        <v>46357</v>
      </c>
      <c r="D81075">
        <v>179296</v>
      </c>
      <c r="E81075" t="str">
        <f>VLOOKUP(C81075,Подписчики!A:D,2,FALSE)</f>
        <v>UTC+1</v>
      </c>
      <c r="F81075" s="2">
        <f>VLOOKUP(C81075,Подписчики!A:D,4,FALSE)/24+B81075</f>
        <v>44381.835139158575</v>
      </c>
      <c r="G81075">
        <f t="shared" si="1266"/>
        <v>7</v>
      </c>
    </row>
    <row r="81076" spans="1:7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t="str">
        <f>VLOOKUP(C81076,Подписчики!A:D,2,FALSE)</f>
        <v>UTC+2</v>
      </c>
      <c r="F81076" s="2">
        <f>VLOOKUP(C81076,Подписчики!A:D,4,FALSE)/24+B81076</f>
        <v>44381.877999999997</v>
      </c>
      <c r="G81076">
        <f t="shared" si="1266"/>
        <v>7</v>
      </c>
    </row>
    <row r="81077" spans="1:7" x14ac:dyDescent="0.25">
      <c r="A81077">
        <v>246092</v>
      </c>
      <c r="B81077" s="2">
        <v>44381.79468608414</v>
      </c>
      <c r="C81077">
        <v>604</v>
      </c>
      <c r="D81077">
        <v>169042</v>
      </c>
      <c r="E81077" t="str">
        <f>VLOOKUP(C81077,Подписчики!A:D,2,FALSE)</f>
        <v>UTC+0</v>
      </c>
      <c r="F81077" s="2">
        <f>VLOOKUP(C81077,Подписчики!A:D,4,FALSE)/24+B81077</f>
        <v>44381.79468608414</v>
      </c>
      <c r="G81077">
        <f t="shared" si="1266"/>
        <v>7</v>
      </c>
    </row>
    <row r="81078" spans="1:7" x14ac:dyDescent="0.25">
      <c r="A81078">
        <v>246094</v>
      </c>
      <c r="B81078" s="2">
        <v>44381.795090614891</v>
      </c>
      <c r="C81078">
        <v>11678</v>
      </c>
      <c r="D81078">
        <v>250679</v>
      </c>
      <c r="E81078" t="str">
        <f>VLOOKUP(C81078,Подписчики!A:D,2,FALSE)</f>
        <v>UTC+1</v>
      </c>
      <c r="F81078" s="2">
        <f>VLOOKUP(C81078,Подписчики!A:D,4,FALSE)/24+B81078</f>
        <v>44381.836757281555</v>
      </c>
      <c r="G81078">
        <f t="shared" si="1266"/>
        <v>7</v>
      </c>
    </row>
    <row r="81079" spans="1:7" x14ac:dyDescent="0.25">
      <c r="A81079">
        <v>246099</v>
      </c>
      <c r="B81079" s="2">
        <v>44381.795090614891</v>
      </c>
      <c r="C81079">
        <v>56203</v>
      </c>
      <c r="D81079">
        <v>411922</v>
      </c>
      <c r="E81079" t="str">
        <f>VLOOKUP(C81079,Подписчики!A:D,2,FALSE)</f>
        <v>UTC+1</v>
      </c>
      <c r="F81079" s="2">
        <f>VLOOKUP(C81079,Подписчики!A:D,4,FALSE)/24+B81079</f>
        <v>44381.836757281555</v>
      </c>
      <c r="G81079">
        <f t="shared" si="1266"/>
        <v>7</v>
      </c>
    </row>
    <row r="81080" spans="1:7" x14ac:dyDescent="0.25">
      <c r="A81080">
        <v>246102</v>
      </c>
      <c r="B81080" s="2">
        <v>44381.795090614891</v>
      </c>
      <c r="C81080">
        <v>70535</v>
      </c>
      <c r="D81080">
        <v>351192</v>
      </c>
      <c r="E81080" t="str">
        <f>VLOOKUP(C81080,Подписчики!A:D,2,FALSE)</f>
        <v>UTC+1</v>
      </c>
      <c r="F81080" s="2">
        <f>VLOOKUP(C81080,Подписчики!A:D,4,FALSE)/24+B81080</f>
        <v>44381.836757281555</v>
      </c>
      <c r="G81080">
        <f t="shared" si="1266"/>
        <v>7</v>
      </c>
    </row>
    <row r="81081" spans="1:7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t="str">
        <f>VLOOKUP(C81081,Подписчики!A:D,2,FALSE)</f>
        <v>UTC+0</v>
      </c>
      <c r="F81081" s="2">
        <f>VLOOKUP(C81081,Подписчики!A:D,4,FALSE)/24+B81081</f>
        <v>44381.796304207121</v>
      </c>
      <c r="G81081">
        <f t="shared" si="1266"/>
        <v>7</v>
      </c>
    </row>
    <row r="81082" spans="1:7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t="str">
        <f>VLOOKUP(C81082,Подписчики!A:D,2,FALSE)</f>
        <v>UTC+0</v>
      </c>
      <c r="F81082" s="2">
        <f>VLOOKUP(C81082,Подписчики!A:D,4,FALSE)/24+B81082</f>
        <v>44381.796304207121</v>
      </c>
      <c r="G81082">
        <f t="shared" si="1266"/>
        <v>7</v>
      </c>
    </row>
    <row r="81083" spans="1:7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t="str">
        <f>VLOOKUP(C81083,Подписчики!A:D,2,FALSE)</f>
        <v>UTC+0</v>
      </c>
      <c r="F81083" s="2">
        <f>VLOOKUP(C81083,Подписчики!A:D,4,FALSE)/24+B81083</f>
        <v>44381.796304207121</v>
      </c>
      <c r="G81083">
        <f t="shared" si="1266"/>
        <v>7</v>
      </c>
    </row>
    <row r="81084" spans="1:7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t="str">
        <f>VLOOKUP(C81084,Подписчики!A:D,2,FALSE)</f>
        <v>UTC+1</v>
      </c>
      <c r="F81084" s="2">
        <f>VLOOKUP(C81084,Подписчики!A:D,4,FALSE)/24+B81084</f>
        <v>44381.838375404528</v>
      </c>
      <c r="G81084">
        <f t="shared" si="1266"/>
        <v>7</v>
      </c>
    </row>
    <row r="81085" spans="1:7" x14ac:dyDescent="0.25">
      <c r="A81085">
        <v>246120</v>
      </c>
      <c r="B81085" s="2">
        <v>44381.797112949003</v>
      </c>
      <c r="C81085">
        <v>27574</v>
      </c>
      <c r="D81085">
        <v>343712</v>
      </c>
      <c r="E81085" t="str">
        <f>VLOOKUP(C81085,Подписчики!A:D,2,FALSE)</f>
        <v>UTC+1</v>
      </c>
      <c r="F81085" s="2">
        <f>VLOOKUP(C81085,Подписчики!A:D,4,FALSE)/24+B81085</f>
        <v>44381.838779615668</v>
      </c>
      <c r="G81085">
        <f t="shared" si="1266"/>
        <v>7</v>
      </c>
    </row>
    <row r="81086" spans="1:7" x14ac:dyDescent="0.25">
      <c r="A81086">
        <v>246121</v>
      </c>
      <c r="B81086" s="2">
        <v>44381.798326860844</v>
      </c>
      <c r="C81086">
        <v>266078</v>
      </c>
      <c r="D81086">
        <v>21760</v>
      </c>
      <c r="E81086" t="str">
        <f>VLOOKUP(C81086,Подписчики!A:D,2,FALSE)</f>
        <v>UTC+1</v>
      </c>
      <c r="F81086" s="2">
        <f>VLOOKUP(C81086,Подписчики!A:D,4,FALSE)/24+B81086</f>
        <v>44381.839993527508</v>
      </c>
      <c r="G81086">
        <f t="shared" si="1266"/>
        <v>7</v>
      </c>
    </row>
    <row r="81087" spans="1:7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t="str">
        <f>VLOOKUP(C81087,Подписчики!A:D,2,FALSE)</f>
        <v>UTC+1</v>
      </c>
      <c r="F81087" s="2">
        <f>VLOOKUP(C81087,Подписчики!A:D,4,FALSE)/24+B81087</f>
        <v>44381.840580207725</v>
      </c>
      <c r="G81087">
        <f t="shared" si="1266"/>
        <v>7</v>
      </c>
    </row>
    <row r="81088" spans="1:7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t="str">
        <f>VLOOKUP(C81088,Подписчики!A:D,2,FALSE)</f>
        <v>UTC+6</v>
      </c>
      <c r="F81088" s="2">
        <f>VLOOKUP(C81088,Подписчики!A:D,4,FALSE)/24+B81088</f>
        <v>44382.048999999999</v>
      </c>
      <c r="G81088">
        <f t="shared" si="1266"/>
        <v>1</v>
      </c>
    </row>
    <row r="81089" spans="1:7" x14ac:dyDescent="0.25">
      <c r="A81089">
        <v>246133</v>
      </c>
      <c r="B81089" s="2">
        <v>44381.79949339274</v>
      </c>
      <c r="C81089">
        <v>113332</v>
      </c>
      <c r="D81089">
        <v>230507</v>
      </c>
      <c r="E81089" t="str">
        <f>VLOOKUP(C81089,Подписчики!A:D,2,FALSE)</f>
        <v>UTC+2</v>
      </c>
      <c r="F81089" s="2">
        <f>VLOOKUP(C81089,Подписчики!A:D,4,FALSE)/24+B81089</f>
        <v>44381.882826726076</v>
      </c>
      <c r="G81089">
        <f t="shared" si="1266"/>
        <v>7</v>
      </c>
    </row>
    <row r="81090" spans="1:7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t="str">
        <f>VLOOKUP(C81090,Подписчики!A:D,2,FALSE)</f>
        <v>UTC+1</v>
      </c>
      <c r="F81090" s="2">
        <f>VLOOKUP(C81090,Подписчики!A:D,4,FALSE)/24+B81090</f>
        <v>44381.841282133442</v>
      </c>
      <c r="G81090">
        <f t="shared" si="1266"/>
        <v>7</v>
      </c>
    </row>
    <row r="81091" spans="1:7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t="str">
        <f>VLOOKUP(C81091,Подписчики!A:D,2,FALSE)</f>
        <v>UTC+1</v>
      </c>
      <c r="F81091" s="2">
        <f>VLOOKUP(C81091,Подписчики!A:D,4,FALSE)/24+B81091</f>
        <v>44381.841611650489</v>
      </c>
      <c r="G81091">
        <f t="shared" ref="G81091:G81154" si="1267">WEEKDAY(F81091,2)</f>
        <v>7</v>
      </c>
    </row>
    <row r="81092" spans="1:7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t="str">
        <f>VLOOKUP(C81092,Подписчики!A:D,2,FALSE)</f>
        <v>UTC+1</v>
      </c>
      <c r="F81092" s="2">
        <f>VLOOKUP(C81092,Подписчики!A:D,4,FALSE)/24+B81092</f>
        <v>44381.843143762526</v>
      </c>
      <c r="G81092">
        <f t="shared" si="1267"/>
        <v>7</v>
      </c>
    </row>
    <row r="81093" spans="1:7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t="str">
        <f>VLOOKUP(C81093,Подписчики!A:D,2,FALSE)</f>
        <v>UTC+1</v>
      </c>
      <c r="F81093" s="2">
        <f>VLOOKUP(C81093,Подписчики!A:D,4,FALSE)/24+B81093</f>
        <v>44381.843265836564</v>
      </c>
      <c r="G81093">
        <f t="shared" si="1267"/>
        <v>7</v>
      </c>
    </row>
    <row r="81094" spans="1:7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t="str">
        <f>VLOOKUP(C81094,Подписчики!A:D,2,FALSE)</f>
        <v>UTC+2</v>
      </c>
      <c r="F81094" s="2">
        <f>VLOOKUP(C81094,Подписчики!A:D,4,FALSE)/24+B81094</f>
        <v>44381.885300970876</v>
      </c>
      <c r="G81094">
        <f t="shared" si="1267"/>
        <v>7</v>
      </c>
    </row>
    <row r="81095" spans="1:7" x14ac:dyDescent="0.25">
      <c r="A81095">
        <v>246151</v>
      </c>
      <c r="B81095" s="2">
        <v>44381.802776699027</v>
      </c>
      <c r="C81095">
        <v>75117</v>
      </c>
      <c r="D81095">
        <v>258219</v>
      </c>
      <c r="E81095" t="str">
        <f>VLOOKUP(C81095,Подписчики!A:D,2,FALSE)</f>
        <v>UTC+0</v>
      </c>
      <c r="F81095" s="2">
        <f>VLOOKUP(C81095,Подписчики!A:D,4,FALSE)/24+B81095</f>
        <v>44381.802776699027</v>
      </c>
      <c r="G81095">
        <f t="shared" si="1267"/>
        <v>7</v>
      </c>
    </row>
    <row r="81096" spans="1:7" x14ac:dyDescent="0.25">
      <c r="A81096">
        <v>246152</v>
      </c>
      <c r="B81096" s="2">
        <v>44381.803585760514</v>
      </c>
      <c r="C81096">
        <v>626</v>
      </c>
      <c r="D81096">
        <v>288983</v>
      </c>
      <c r="E81096" t="str">
        <f>VLOOKUP(C81096,Подписчики!A:D,2,FALSE)</f>
        <v>UTC+2</v>
      </c>
      <c r="F81096" s="2">
        <f>VLOOKUP(C81096,Подписчики!A:D,4,FALSE)/24+B81096</f>
        <v>44381.886919093849</v>
      </c>
      <c r="G81096">
        <f t="shared" si="1267"/>
        <v>7</v>
      </c>
    </row>
    <row r="81097" spans="1:7" x14ac:dyDescent="0.25">
      <c r="A81097">
        <v>246153</v>
      </c>
      <c r="B81097" s="2">
        <v>44381.804394822007</v>
      </c>
      <c r="C81097">
        <v>10101</v>
      </c>
      <c r="D81097">
        <v>351192</v>
      </c>
      <c r="E81097" t="str">
        <f>VLOOKUP(C81097,Подписчики!A:D,2,FALSE)</f>
        <v>UTC+0</v>
      </c>
      <c r="F81097" s="2">
        <f>VLOOKUP(C81097,Подписчики!A:D,4,FALSE)/24+B81097</f>
        <v>44381.804394822007</v>
      </c>
      <c r="G81097">
        <f t="shared" si="1267"/>
        <v>7</v>
      </c>
    </row>
    <row r="81098" spans="1:7" x14ac:dyDescent="0.25">
      <c r="A81098">
        <v>246155</v>
      </c>
      <c r="B81098" s="2">
        <v>44381.804394822007</v>
      </c>
      <c r="C81098">
        <v>99032</v>
      </c>
      <c r="D81098">
        <v>397620</v>
      </c>
      <c r="E81098" t="str">
        <f>VLOOKUP(C81098,Подписчики!A:D,2,FALSE)</f>
        <v>UTC+4</v>
      </c>
      <c r="F81098" s="2">
        <f>VLOOKUP(C81098,Подписчики!A:D,4,FALSE)/24+B81098</f>
        <v>44381.971061488672</v>
      </c>
      <c r="G81098">
        <f t="shared" si="1267"/>
        <v>7</v>
      </c>
    </row>
    <row r="81099" spans="1:7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t="str">
        <f>VLOOKUP(C81099,Подписчики!A:D,2,FALSE)</f>
        <v>UTC+1</v>
      </c>
      <c r="F81099" s="2">
        <f>VLOOKUP(C81099,Подписчики!A:D,4,FALSE)/24+B81099</f>
        <v>44381.846466019415</v>
      </c>
      <c r="G81099">
        <f t="shared" si="1267"/>
        <v>7</v>
      </c>
    </row>
    <row r="81100" spans="1:7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t="str">
        <f>VLOOKUP(C81100,Подписчики!A:D,2,FALSE)</f>
        <v>UTC+1</v>
      </c>
      <c r="F81100" s="2">
        <f>VLOOKUP(C81100,Подписчики!A:D,4,FALSE)/24+B81100</f>
        <v>44381.846466019415</v>
      </c>
      <c r="G81100">
        <f t="shared" si="1267"/>
        <v>7</v>
      </c>
    </row>
    <row r="81101" spans="1:7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t="str">
        <f>VLOOKUP(C81101,Подписчики!A:D,2,FALSE)</f>
        <v>UTC+2</v>
      </c>
      <c r="F81101" s="2">
        <f>VLOOKUP(C81101,Подписчики!A:D,4,FALSE)/24+B81101</f>
        <v>44381.88853721683</v>
      </c>
      <c r="G81101">
        <f t="shared" si="1267"/>
        <v>7</v>
      </c>
    </row>
    <row r="81102" spans="1:7" x14ac:dyDescent="0.25">
      <c r="A81102">
        <v>246167</v>
      </c>
      <c r="B81102" s="2">
        <v>44381.806417475731</v>
      </c>
      <c r="C81102">
        <v>71880</v>
      </c>
      <c r="D81102">
        <v>347060</v>
      </c>
      <c r="E81102" t="str">
        <f>VLOOKUP(C81102,Подписчики!A:D,2,FALSE)</f>
        <v>UTC+1</v>
      </c>
      <c r="F81102" s="2">
        <f>VLOOKUP(C81102,Подписчики!A:D,4,FALSE)/24+B81102</f>
        <v>44381.848084142395</v>
      </c>
      <c r="G81102">
        <f t="shared" si="1267"/>
        <v>7</v>
      </c>
    </row>
    <row r="81103" spans="1:7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t="str">
        <f>VLOOKUP(C81103,Подписчики!A:D,2,FALSE)</f>
        <v>UTC+1</v>
      </c>
      <c r="F81103" s="2">
        <f>VLOOKUP(C81103,Подписчики!A:D,4,FALSE)/24+B81103</f>
        <v>44381.848084142395</v>
      </c>
      <c r="G81103">
        <f t="shared" si="1267"/>
        <v>7</v>
      </c>
    </row>
    <row r="81104" spans="1:7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t="str">
        <f>VLOOKUP(C81104,Подписчики!A:D,2,FALSE)</f>
        <v>UTC+1</v>
      </c>
      <c r="F81104" s="2">
        <f>VLOOKUP(C81104,Подписчики!A:D,4,FALSE)/24+B81104</f>
        <v>44381.848084142395</v>
      </c>
      <c r="G81104">
        <f t="shared" si="1267"/>
        <v>7</v>
      </c>
    </row>
    <row r="81105" spans="1:7" x14ac:dyDescent="0.25">
      <c r="A81105">
        <v>246175</v>
      </c>
      <c r="B81105" s="2">
        <v>44381.807631067961</v>
      </c>
      <c r="C81105">
        <v>295617</v>
      </c>
      <c r="D81105">
        <v>21760</v>
      </c>
      <c r="E81105" t="str">
        <f>VLOOKUP(C81105,Подписчики!A:D,2,FALSE)</f>
        <v>UTC+0</v>
      </c>
      <c r="F81105" s="2">
        <f>VLOOKUP(C81105,Подписчики!A:D,4,FALSE)/24+B81105</f>
        <v>44381.807631067961</v>
      </c>
      <c r="G81105">
        <f t="shared" si="1267"/>
        <v>7</v>
      </c>
    </row>
    <row r="81106" spans="1:7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t="str">
        <f>VLOOKUP(C81106,Подписчики!A:D,2,FALSE)</f>
        <v>UTC+2</v>
      </c>
      <c r="F81106" s="2">
        <f>VLOOKUP(C81106,Подписчики!A:D,4,FALSE)/24+B81106</f>
        <v>44381.891773462783</v>
      </c>
      <c r="G81106">
        <f t="shared" si="1267"/>
        <v>7</v>
      </c>
    </row>
    <row r="81107" spans="1:7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t="str">
        <f>VLOOKUP(C81107,Подписчики!A:D,2,FALSE)</f>
        <v>UTC+0</v>
      </c>
      <c r="F81107" s="2">
        <f>VLOOKUP(C81107,Подписчики!A:D,4,FALSE)/24+B81107</f>
        <v>44381.809249190941</v>
      </c>
      <c r="G81107">
        <f t="shared" si="1267"/>
        <v>7</v>
      </c>
    </row>
    <row r="81108" spans="1:7" x14ac:dyDescent="0.25">
      <c r="A81108">
        <v>246187</v>
      </c>
      <c r="B81108" s="2">
        <v>44381.809991760005</v>
      </c>
      <c r="C81108">
        <v>88952</v>
      </c>
      <c r="D81108">
        <v>313862</v>
      </c>
      <c r="E81108" t="str">
        <f>VLOOKUP(C81108,Подписчики!A:D,2,FALSE)</f>
        <v>UTC+2</v>
      </c>
      <c r="F81108" s="2">
        <f>VLOOKUP(C81108,Подписчики!A:D,4,FALSE)/24+B81108</f>
        <v>44381.893325093341</v>
      </c>
      <c r="G81108">
        <f t="shared" si="1267"/>
        <v>7</v>
      </c>
    </row>
    <row r="81109" spans="1:7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t="str">
        <f>VLOOKUP(C81109,Подписчики!A:D,2,FALSE)</f>
        <v>UTC+2</v>
      </c>
      <c r="F81109" s="2">
        <f>VLOOKUP(C81109,Подписчики!A:D,4,FALSE)/24+B81109</f>
        <v>44381.893391585763</v>
      </c>
      <c r="G81109">
        <f t="shared" si="1267"/>
        <v>7</v>
      </c>
    </row>
    <row r="81110" spans="1:7" x14ac:dyDescent="0.25">
      <c r="A81110">
        <v>246197</v>
      </c>
      <c r="B81110" s="2">
        <v>44381.810058252428</v>
      </c>
      <c r="C81110">
        <v>234561</v>
      </c>
      <c r="D81110">
        <v>3876</v>
      </c>
      <c r="E81110" t="str">
        <f>VLOOKUP(C81110,Подписчики!A:D,2,FALSE)</f>
        <v>UTC+2</v>
      </c>
      <c r="F81110" s="2">
        <f>VLOOKUP(C81110,Подписчики!A:D,4,FALSE)/24+B81110</f>
        <v>44381.893391585763</v>
      </c>
      <c r="G81110">
        <f t="shared" si="1267"/>
        <v>7</v>
      </c>
    </row>
    <row r="81111" spans="1:7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t="str">
        <f>VLOOKUP(C81111,Подписчики!A:D,2,FALSE)</f>
        <v>UTC+2</v>
      </c>
      <c r="F81111" s="2">
        <f>VLOOKUP(C81111,Подписчики!A:D,4,FALSE)/24+B81111</f>
        <v>44381.893391585763</v>
      </c>
      <c r="G81111">
        <f t="shared" si="1267"/>
        <v>7</v>
      </c>
    </row>
    <row r="81112" spans="1:7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t="str">
        <f>VLOOKUP(C81112,Подписчики!A:D,2,FALSE)</f>
        <v>UTC+3</v>
      </c>
      <c r="F81112" s="2">
        <f>VLOOKUP(C81112,Подписчики!A:D,4,FALSE)/24+B81112</f>
        <v>44381.935462783171</v>
      </c>
      <c r="G81112">
        <f t="shared" si="1267"/>
        <v>7</v>
      </c>
    </row>
    <row r="81113" spans="1:7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t="str">
        <f>VLOOKUP(C81113,Подписчики!A:D,2,FALSE)</f>
        <v>UTC+1</v>
      </c>
      <c r="F81113" s="2">
        <f>VLOOKUP(C81113,Подписчики!A:D,4,FALSE)/24+B81113</f>
        <v>44381.852938511329</v>
      </c>
      <c r="G81113">
        <f t="shared" si="1267"/>
        <v>7</v>
      </c>
    </row>
    <row r="81114" spans="1:7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t="str">
        <f>VLOOKUP(C81114,Подписчики!A:D,2,FALSE)</f>
        <v>UTC+1</v>
      </c>
      <c r="F81114" s="2">
        <f>VLOOKUP(C81114,Подписчики!A:D,4,FALSE)/24+B81114</f>
        <v>44381.85327590767</v>
      </c>
      <c r="G81114">
        <f t="shared" si="1267"/>
        <v>7</v>
      </c>
    </row>
    <row r="81115" spans="1:7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t="str">
        <f>VLOOKUP(C81115,Подписчики!A:D,2,FALSE)</f>
        <v>UTC+0</v>
      </c>
      <c r="F81115" s="2">
        <f>VLOOKUP(C81115,Подписчики!A:D,4,FALSE)/24+B81115</f>
        <v>44381.812485436894</v>
      </c>
      <c r="G81115">
        <f t="shared" si="1267"/>
        <v>7</v>
      </c>
    </row>
    <row r="81116" spans="1:7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t="str">
        <f>VLOOKUP(C81116,Подписчики!A:D,2,FALSE)</f>
        <v>UTC+0</v>
      </c>
      <c r="F81116" s="2">
        <f>VLOOKUP(C81116,Подписчики!A:D,4,FALSE)/24+B81116</f>
        <v>44381.814103559867</v>
      </c>
      <c r="G81116">
        <f t="shared" si="1267"/>
        <v>7</v>
      </c>
    </row>
    <row r="81117" spans="1:7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t="str">
        <f>VLOOKUP(C81117,Подписчики!A:D,2,FALSE)</f>
        <v>UTC+2</v>
      </c>
      <c r="F81117" s="2">
        <f>VLOOKUP(C81117,Подписчики!A:D,4,FALSE)/24+B81117</f>
        <v>44381.89778079572</v>
      </c>
      <c r="G81117">
        <f t="shared" si="1267"/>
        <v>7</v>
      </c>
    </row>
    <row r="81118" spans="1:7" x14ac:dyDescent="0.25">
      <c r="A81118">
        <v>246218</v>
      </c>
      <c r="B81118" s="2">
        <v>44381.814508090618</v>
      </c>
      <c r="C81118">
        <v>258968</v>
      </c>
      <c r="D81118">
        <v>88863</v>
      </c>
      <c r="E81118" t="str">
        <f>VLOOKUP(C81118,Подписчики!A:D,2,FALSE)</f>
        <v>UTC+1</v>
      </c>
      <c r="F81118" s="2">
        <f>VLOOKUP(C81118,Подписчики!A:D,4,FALSE)/24+B81118</f>
        <v>44381.856174757282</v>
      </c>
      <c r="G81118">
        <f t="shared" si="1267"/>
        <v>7</v>
      </c>
    </row>
    <row r="81119" spans="1:7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t="str">
        <f>VLOOKUP(C81119,Подписчики!A:D,2,FALSE)</f>
        <v>UTC+7</v>
      </c>
      <c r="F81119" s="2">
        <f>VLOOKUP(C81119,Подписчики!A:D,4,FALSE)/24+B81119</f>
        <v>44382.106175166067</v>
      </c>
      <c r="G81119">
        <f t="shared" si="1267"/>
        <v>1</v>
      </c>
    </row>
    <row r="81120" spans="1:7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t="str">
        <f>VLOOKUP(C81120,Подписчики!A:D,2,FALSE)</f>
        <v>UTC+2</v>
      </c>
      <c r="F81120" s="2">
        <f>VLOOKUP(C81120,Подписчики!A:D,4,FALSE)/24+B81120</f>
        <v>44381.89824595469</v>
      </c>
      <c r="G81120">
        <f t="shared" si="1267"/>
        <v>7</v>
      </c>
    </row>
    <row r="81121" spans="1:7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t="str">
        <f>VLOOKUP(C81121,Подписчики!A:D,2,FALSE)</f>
        <v>UTC+1</v>
      </c>
      <c r="F81121" s="2">
        <f>VLOOKUP(C81121,Подписчики!A:D,4,FALSE)/24+B81121</f>
        <v>44381.857000000004</v>
      </c>
      <c r="G81121">
        <f t="shared" si="1267"/>
        <v>7</v>
      </c>
    </row>
    <row r="81122" spans="1:7" x14ac:dyDescent="0.25">
      <c r="A81122">
        <v>246230</v>
      </c>
      <c r="B81122" s="2">
        <v>44381.815333333339</v>
      </c>
      <c r="C81122">
        <v>320451</v>
      </c>
      <c r="D81122">
        <v>86587</v>
      </c>
      <c r="E81122" t="str">
        <f>VLOOKUP(C81122,Подписчики!A:D,2,FALSE)</f>
        <v>UTC+1</v>
      </c>
      <c r="F81122" s="2">
        <f>VLOOKUP(C81122,Подписчики!A:D,4,FALSE)/24+B81122</f>
        <v>44381.857000000004</v>
      </c>
      <c r="G81122">
        <f t="shared" si="1267"/>
        <v>7</v>
      </c>
    </row>
    <row r="81123" spans="1:7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t="str">
        <f>VLOOKUP(C81123,Подписчики!A:D,2,FALSE)</f>
        <v>UTC-4</v>
      </c>
      <c r="F81123" s="2">
        <f>VLOOKUP(C81123,Подписчики!A:D,4,FALSE)/24+B81123</f>
        <v>44381.649055016183</v>
      </c>
      <c r="G81123">
        <f t="shared" si="1267"/>
        <v>7</v>
      </c>
    </row>
    <row r="81124" spans="1:7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t="str">
        <f>VLOOKUP(C81124,Подписчики!A:D,2,FALSE)</f>
        <v>UTC+0</v>
      </c>
      <c r="F81124" s="2">
        <f>VLOOKUP(C81124,Подписчики!A:D,4,FALSE)/24+B81124</f>
        <v>44381.815721682848</v>
      </c>
      <c r="G81124">
        <f t="shared" si="1267"/>
        <v>7</v>
      </c>
    </row>
    <row r="81125" spans="1:7" x14ac:dyDescent="0.25">
      <c r="A81125">
        <v>246235</v>
      </c>
      <c r="B81125" s="2">
        <v>44381.816125980404</v>
      </c>
      <c r="C81125">
        <v>95896</v>
      </c>
      <c r="D81125">
        <v>280701</v>
      </c>
      <c r="E81125" t="str">
        <f>VLOOKUP(C81125,Подписчики!A:D,2,FALSE)</f>
        <v>UTC+1</v>
      </c>
      <c r="F81125" s="2">
        <f>VLOOKUP(C81125,Подписчики!A:D,4,FALSE)/24+B81125</f>
        <v>44381.857792647068</v>
      </c>
      <c r="G81125">
        <f t="shared" si="1267"/>
        <v>7</v>
      </c>
    </row>
    <row r="81126" spans="1:7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t="str">
        <f>VLOOKUP(C81126,Подписчики!A:D,2,FALSE)</f>
        <v>UTC+1</v>
      </c>
      <c r="F81126" s="2">
        <f>VLOOKUP(C81126,Подписчики!A:D,4,FALSE)/24+B81126</f>
        <v>44381.857792880262</v>
      </c>
      <c r="G81126">
        <f t="shared" si="1267"/>
        <v>7</v>
      </c>
    </row>
    <row r="81127" spans="1:7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t="str">
        <f>VLOOKUP(C81127,Подписчики!A:D,2,FALSE)</f>
        <v>UTC+1</v>
      </c>
      <c r="F81127" s="2">
        <f>VLOOKUP(C81127,Подписчики!A:D,4,FALSE)/24+B81127</f>
        <v>44381.857792880262</v>
      </c>
      <c r="G81127">
        <f t="shared" si="1267"/>
        <v>7</v>
      </c>
    </row>
    <row r="81128" spans="1:7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t="str">
        <f>VLOOKUP(C81128,Подписчики!A:D,2,FALSE)</f>
        <v>UTC+2</v>
      </c>
      <c r="F81128" s="2">
        <f>VLOOKUP(C81128,Подписчики!A:D,4,FALSE)/24+B81128</f>
        <v>44381.89986407767</v>
      </c>
      <c r="G81128">
        <f t="shared" si="1267"/>
        <v>7</v>
      </c>
    </row>
    <row r="81129" spans="1:7" x14ac:dyDescent="0.25">
      <c r="A81129">
        <v>246252</v>
      </c>
      <c r="B81129" s="2">
        <v>44381.816705832091</v>
      </c>
      <c r="C81129">
        <v>61594</v>
      </c>
      <c r="D81129">
        <v>261266</v>
      </c>
      <c r="E81129" t="str">
        <f>VLOOKUP(C81129,Подписчики!A:D,2,FALSE)</f>
        <v>UTC+2</v>
      </c>
      <c r="F81129" s="2">
        <f>VLOOKUP(C81129,Подписчики!A:D,4,FALSE)/24+B81129</f>
        <v>44381.900039165426</v>
      </c>
      <c r="G81129">
        <f t="shared" si="1267"/>
        <v>7</v>
      </c>
    </row>
    <row r="81130" spans="1:7" x14ac:dyDescent="0.25">
      <c r="A81130">
        <v>246254</v>
      </c>
      <c r="B81130" s="2">
        <v>44381.817339805828</v>
      </c>
      <c r="C81130">
        <v>160406</v>
      </c>
      <c r="D81130">
        <v>54532</v>
      </c>
      <c r="E81130" t="str">
        <f>VLOOKUP(C81130,Подписчики!A:D,2,FALSE)</f>
        <v>UTC+0</v>
      </c>
      <c r="F81130" s="2">
        <f>VLOOKUP(C81130,Подписчики!A:D,4,FALSE)/24+B81130</f>
        <v>44381.817339805828</v>
      </c>
      <c r="G81130">
        <f t="shared" si="1267"/>
        <v>7</v>
      </c>
    </row>
    <row r="81131" spans="1:7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t="str">
        <f>VLOOKUP(C81131,Подписчики!A:D,2,FALSE)</f>
        <v>UTC+1</v>
      </c>
      <c r="F81131" s="2">
        <f>VLOOKUP(C81131,Подписчики!A:D,4,FALSE)/24+B81131</f>
        <v>44381.859593239133</v>
      </c>
      <c r="G81131">
        <f t="shared" si="1267"/>
        <v>7</v>
      </c>
    </row>
    <row r="81132" spans="1:7" x14ac:dyDescent="0.25">
      <c r="A81132">
        <v>246263</v>
      </c>
      <c r="B81132" s="2">
        <v>44381.819391460922</v>
      </c>
      <c r="C81132">
        <v>207613</v>
      </c>
      <c r="D81132">
        <v>95024</v>
      </c>
      <c r="E81132" t="str">
        <f>VLOOKUP(C81132,Подписчики!A:D,2,FALSE)</f>
        <v>UTC+1</v>
      </c>
      <c r="F81132" s="2">
        <f>VLOOKUP(C81132,Подписчики!A:D,4,FALSE)/24+B81132</f>
        <v>44381.861058127586</v>
      </c>
      <c r="G81132">
        <f t="shared" si="1267"/>
        <v>7</v>
      </c>
    </row>
    <row r="81133" spans="1:7" x14ac:dyDescent="0.25">
      <c r="A81133">
        <v>246268</v>
      </c>
      <c r="B81133" s="2">
        <v>44381.819766990287</v>
      </c>
      <c r="C81133">
        <v>50265</v>
      </c>
      <c r="D81133">
        <v>230778</v>
      </c>
      <c r="E81133" t="str">
        <f>VLOOKUP(C81133,Подписчики!A:D,2,FALSE)</f>
        <v>UTC+2</v>
      </c>
      <c r="F81133" s="2">
        <f>VLOOKUP(C81133,Подписчики!A:D,4,FALSE)/24+B81133</f>
        <v>44381.903100323623</v>
      </c>
      <c r="G81133">
        <f t="shared" si="1267"/>
        <v>7</v>
      </c>
    </row>
    <row r="81134" spans="1:7" x14ac:dyDescent="0.25">
      <c r="A81134">
        <v>246270</v>
      </c>
      <c r="B81134" s="2">
        <v>44381.821558275093</v>
      </c>
      <c r="C81134">
        <v>38892</v>
      </c>
      <c r="D81134">
        <v>191893</v>
      </c>
      <c r="E81134" t="str">
        <f>VLOOKUP(C81134,Подписчики!A:D,2,FALSE)</f>
        <v>UTC-7</v>
      </c>
      <c r="F81134" s="2">
        <f>VLOOKUP(C81134,Подписчики!A:D,4,FALSE)/24+B81134</f>
        <v>44381.529891608428</v>
      </c>
      <c r="G81134">
        <f t="shared" si="1267"/>
        <v>7</v>
      </c>
    </row>
    <row r="81135" spans="1:7" x14ac:dyDescent="0.25">
      <c r="A81135">
        <v>246274</v>
      </c>
      <c r="B81135" s="2">
        <v>44381.822598705505</v>
      </c>
      <c r="C81135">
        <v>22461</v>
      </c>
      <c r="D81135">
        <v>432277</v>
      </c>
      <c r="E81135" t="str">
        <f>VLOOKUP(C81135,Подписчики!A:D,2,FALSE)</f>
        <v>UTC+1</v>
      </c>
      <c r="F81135" s="2">
        <f>VLOOKUP(C81135,Подписчики!A:D,4,FALSE)/24+B81135</f>
        <v>44381.864265372169</v>
      </c>
      <c r="G81135">
        <f t="shared" si="1267"/>
        <v>7</v>
      </c>
    </row>
    <row r="81136" spans="1:7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t="str">
        <f>VLOOKUP(C81136,Подписчики!A:D,2,FALSE)</f>
        <v>UTC+2</v>
      </c>
      <c r="F81136" s="2">
        <f>VLOOKUP(C81136,Подписчики!A:D,4,FALSE)/24+B81136</f>
        <v>44381.908614866588</v>
      </c>
      <c r="G81136">
        <f t="shared" si="1267"/>
        <v>7</v>
      </c>
    </row>
    <row r="81137" spans="1:7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t="str">
        <f>VLOOKUP(C81137,Подписчики!A:D,2,FALSE)</f>
        <v>UTC-5</v>
      </c>
      <c r="F81137" s="2">
        <f>VLOOKUP(C81137,Подписчики!A:D,4,FALSE)/24+B81137</f>
        <v>44381.61734494054</v>
      </c>
      <c r="G81137">
        <f t="shared" si="1267"/>
        <v>7</v>
      </c>
    </row>
    <row r="81138" spans="1:7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t="str">
        <f>VLOOKUP(C81138,Подписчики!A:D,2,FALSE)</f>
        <v>UTC+2</v>
      </c>
      <c r="F81138" s="2">
        <f>VLOOKUP(C81138,Подписчики!A:D,4,FALSE)/24+B81138</f>
        <v>44381.911239458401</v>
      </c>
      <c r="G81138">
        <f t="shared" si="1267"/>
        <v>7</v>
      </c>
    </row>
    <row r="81139" spans="1:7" x14ac:dyDescent="0.25">
      <c r="A81139">
        <v>246287</v>
      </c>
      <c r="B81139" s="2">
        <v>44381.83150730918</v>
      </c>
      <c r="C81139">
        <v>42825</v>
      </c>
      <c r="D81139">
        <v>119030</v>
      </c>
      <c r="E81139" t="str">
        <f>VLOOKUP(C81139,Подписчики!A:D,2,FALSE)</f>
        <v>UTC+2</v>
      </c>
      <c r="F81139" s="2">
        <f>VLOOKUP(C81139,Подписчики!A:D,4,FALSE)/24+B81139</f>
        <v>44381.914840642516</v>
      </c>
      <c r="G81139">
        <f t="shared" si="1267"/>
        <v>7</v>
      </c>
    </row>
    <row r="81140" spans="1:7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t="str">
        <f>VLOOKUP(C81140,Подписчики!A:D,2,FALSE)</f>
        <v>UTC+1</v>
      </c>
      <c r="F81140" s="2">
        <f>VLOOKUP(C81140,Подписчики!A:D,4,FALSE)/24+B81140</f>
        <v>44381.874211605173</v>
      </c>
      <c r="G81140">
        <f t="shared" si="1267"/>
        <v>7</v>
      </c>
    </row>
    <row r="81141" spans="1:7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t="str">
        <f>VLOOKUP(C81141,Подписчики!A:D,2,FALSE)</f>
        <v>UTC+1</v>
      </c>
      <c r="F81141" s="2">
        <f>VLOOKUP(C81141,Подписчики!A:D,4,FALSE)/24+B81141</f>
        <v>44381.875592233009</v>
      </c>
      <c r="G81141">
        <f t="shared" si="1267"/>
        <v>7</v>
      </c>
    </row>
    <row r="81142" spans="1:7" x14ac:dyDescent="0.25">
      <c r="A81142">
        <v>246296</v>
      </c>
      <c r="B81142" s="2">
        <v>44381.834330097088</v>
      </c>
      <c r="C81142">
        <v>16112</v>
      </c>
      <c r="D81142">
        <v>463334</v>
      </c>
      <c r="E81142" t="str">
        <f>VLOOKUP(C81142,Подписчики!A:D,2,FALSE)</f>
        <v>UTC+2</v>
      </c>
      <c r="F81142" s="2">
        <f>VLOOKUP(C81142,Подписчики!A:D,4,FALSE)/24+B81142</f>
        <v>44381.917663430424</v>
      </c>
      <c r="G81142">
        <f t="shared" si="1267"/>
        <v>7</v>
      </c>
    </row>
    <row r="81143" spans="1:7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t="str">
        <f>VLOOKUP(C81143,Подписчики!A:D,2,FALSE)</f>
        <v>UTC+2</v>
      </c>
      <c r="F81143" s="2">
        <f>VLOOKUP(C81143,Подписчики!A:D,4,FALSE)/24+B81143</f>
        <v>44381.917663430424</v>
      </c>
      <c r="G81143">
        <f t="shared" si="1267"/>
        <v>7</v>
      </c>
    </row>
    <row r="81144" spans="1:7" x14ac:dyDescent="0.25">
      <c r="A81144">
        <v>246304</v>
      </c>
      <c r="B81144" s="2">
        <v>44381.835840937529</v>
      </c>
      <c r="C81144">
        <v>38331</v>
      </c>
      <c r="D81144">
        <v>153893</v>
      </c>
      <c r="E81144" t="str">
        <f>VLOOKUP(C81144,Подписчики!A:D,2,FALSE)</f>
        <v>UTC+1</v>
      </c>
      <c r="F81144" s="2">
        <f>VLOOKUP(C81144,Подписчики!A:D,4,FALSE)/24+B81144</f>
        <v>44381.877507604193</v>
      </c>
      <c r="G81144">
        <f t="shared" si="1267"/>
        <v>7</v>
      </c>
    </row>
    <row r="81145" spans="1:7" x14ac:dyDescent="0.25">
      <c r="A81145">
        <v>246308</v>
      </c>
      <c r="B81145" s="2">
        <v>44381.837161812298</v>
      </c>
      <c r="C81145">
        <v>53748</v>
      </c>
      <c r="D81145">
        <v>148570</v>
      </c>
      <c r="E81145" t="str">
        <f>VLOOKUP(C81145,Подписчики!A:D,2,FALSE)</f>
        <v>UTC+1</v>
      </c>
      <c r="F81145" s="2">
        <f>VLOOKUP(C81145,Подписчики!A:D,4,FALSE)/24+B81145</f>
        <v>44381.878828478963</v>
      </c>
      <c r="G81145">
        <f t="shared" si="1267"/>
        <v>7</v>
      </c>
    </row>
    <row r="81146" spans="1:7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t="str">
        <f>VLOOKUP(C81146,Подписчики!A:D,2,FALSE)</f>
        <v>UTC+2</v>
      </c>
      <c r="F81146" s="2">
        <f>VLOOKUP(C81146,Подписчики!A:D,4,FALSE)/24+B81146</f>
        <v>44381.92424034344</v>
      </c>
      <c r="G81146">
        <f t="shared" si="1267"/>
        <v>7</v>
      </c>
    </row>
    <row r="81147" spans="1:7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t="str">
        <f>VLOOKUP(C81147,Подписчики!A:D,2,FALSE)</f>
        <v>UTC+0</v>
      </c>
      <c r="F81147" s="2">
        <f>VLOOKUP(C81147,Подписчики!A:D,4,FALSE)/24+B81147</f>
        <v>44381.841822565388</v>
      </c>
      <c r="G81147">
        <f t="shared" si="1267"/>
        <v>7</v>
      </c>
    </row>
    <row r="81148" spans="1:7" x14ac:dyDescent="0.25">
      <c r="A81148">
        <v>246318</v>
      </c>
      <c r="B81148" s="2">
        <v>44381.842890713218</v>
      </c>
      <c r="C81148">
        <v>92679</v>
      </c>
      <c r="D81148">
        <v>250679</v>
      </c>
      <c r="E81148" t="str">
        <f>VLOOKUP(C81148,Подписчики!A:D,2,FALSE)</f>
        <v>UTC+2</v>
      </c>
      <c r="F81148" s="2">
        <f>VLOOKUP(C81148,Подписчики!A:D,4,FALSE)/24+B81148</f>
        <v>44381.926224046554</v>
      </c>
      <c r="G81148">
        <f t="shared" si="1267"/>
        <v>7</v>
      </c>
    </row>
    <row r="81149" spans="1:7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t="str">
        <f>VLOOKUP(C81149,Подписчики!A:D,2,FALSE)</f>
        <v>UTC+2</v>
      </c>
      <c r="F81149" s="2">
        <f>VLOOKUP(C81149,Подписчики!A:D,4,FALSE)/24+B81149</f>
        <v>44381.928990291264</v>
      </c>
      <c r="G81149">
        <f t="shared" si="1267"/>
        <v>7</v>
      </c>
    </row>
    <row r="81150" spans="1:7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t="str">
        <f>VLOOKUP(C81150,Подписчики!A:D,2,FALSE)</f>
        <v>UTC+3</v>
      </c>
      <c r="F81150" s="2">
        <f>VLOOKUP(C81150,Подписчики!A:D,4,FALSE)/24+B81150</f>
        <v>44381.971217230748</v>
      </c>
      <c r="G81150">
        <f t="shared" si="1267"/>
        <v>7</v>
      </c>
    </row>
    <row r="81151" spans="1:7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t="str">
        <f>VLOOKUP(C81151,Подписчики!A:D,2,FALSE)</f>
        <v>UTC+1</v>
      </c>
      <c r="F81151" s="2">
        <f>VLOOKUP(C81151,Подписчики!A:D,4,FALSE)/24+B81151</f>
        <v>44381.888524786111</v>
      </c>
      <c r="G81151">
        <f t="shared" si="1267"/>
        <v>7</v>
      </c>
    </row>
    <row r="81152" spans="1:7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t="str">
        <f>VLOOKUP(C81152,Подписчики!A:D,2,FALSE)</f>
        <v>UTC+4</v>
      </c>
      <c r="F81152" s="2">
        <f>VLOOKUP(C81152,Подписчики!A:D,4,FALSE)/24+B81152</f>
        <v>44382.018102562535</v>
      </c>
      <c r="G81152">
        <f t="shared" si="1267"/>
        <v>1</v>
      </c>
    </row>
    <row r="81153" spans="1:7" x14ac:dyDescent="0.25">
      <c r="A81153">
        <v>246332</v>
      </c>
      <c r="B81153" s="2">
        <v>44381.852900784324</v>
      </c>
      <c r="C81153">
        <v>39133</v>
      </c>
      <c r="D81153">
        <v>388561</v>
      </c>
      <c r="E81153" t="str">
        <f>VLOOKUP(C81153,Подписчики!A:D,2,FALSE)</f>
        <v>UTC+2</v>
      </c>
      <c r="F81153" s="2">
        <f>VLOOKUP(C81153,Подписчики!A:D,4,FALSE)/24+B81153</f>
        <v>44381.93623411766</v>
      </c>
      <c r="G81153">
        <f t="shared" si="1267"/>
        <v>7</v>
      </c>
    </row>
    <row r="81154" spans="1:7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t="str">
        <f>VLOOKUP(C81154,Подписчики!A:D,2,FALSE)</f>
        <v>UTC+1</v>
      </c>
      <c r="F81154" s="2">
        <f>VLOOKUP(C81154,Подписчики!A:D,4,FALSE)/24+B81154</f>
        <v>44381.895009708736</v>
      </c>
      <c r="G81154">
        <f t="shared" si="1267"/>
        <v>7</v>
      </c>
    </row>
    <row r="81155" spans="1:7" x14ac:dyDescent="0.25">
      <c r="A81155">
        <v>246341</v>
      </c>
      <c r="B81155" s="2">
        <v>44381.853343042072</v>
      </c>
      <c r="C81155">
        <v>145601</v>
      </c>
      <c r="D81155">
        <v>3528</v>
      </c>
      <c r="E81155" t="str">
        <f>VLOOKUP(C81155,Подписчики!A:D,2,FALSE)</f>
        <v>UTC+1</v>
      </c>
      <c r="F81155" s="2">
        <f>VLOOKUP(C81155,Подписчики!A:D,4,FALSE)/24+B81155</f>
        <v>44381.895009708736</v>
      </c>
      <c r="G81155">
        <f t="shared" ref="G81155:G81218" si="1268">WEEKDAY(F81155,2)</f>
        <v>7</v>
      </c>
    </row>
    <row r="81156" spans="1:7" x14ac:dyDescent="0.25">
      <c r="A81156">
        <v>246345</v>
      </c>
      <c r="B81156" s="2">
        <v>44381.854152043212</v>
      </c>
      <c r="C81156">
        <v>16321</v>
      </c>
      <c r="D81156">
        <v>325852</v>
      </c>
      <c r="E81156" t="str">
        <f>VLOOKUP(C81156,Подписчики!A:D,2,FALSE)</f>
        <v>UTC+2</v>
      </c>
      <c r="F81156" s="2">
        <f>VLOOKUP(C81156,Подписчики!A:D,4,FALSE)/24+B81156</f>
        <v>44381.937485376548</v>
      </c>
      <c r="G81156">
        <f t="shared" si="1268"/>
        <v>7</v>
      </c>
    </row>
    <row r="81157" spans="1:7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t="str">
        <f>VLOOKUP(C81157,Подписчики!A:D,2,FALSE)</f>
        <v>UTC-6</v>
      </c>
      <c r="F81157" s="2">
        <f>VLOOKUP(C81157,Подписчики!A:D,4,FALSE)/24+B81157</f>
        <v>44381.604853968929</v>
      </c>
      <c r="G81157">
        <f t="shared" si="1268"/>
        <v>7</v>
      </c>
    </row>
    <row r="81158" spans="1:7" x14ac:dyDescent="0.25">
      <c r="A81158">
        <v>246352</v>
      </c>
      <c r="B81158" s="2">
        <v>44381.854961165052</v>
      </c>
      <c r="C81158">
        <v>124252</v>
      </c>
      <c r="D81158">
        <v>43842</v>
      </c>
      <c r="E81158" t="str">
        <f>VLOOKUP(C81158,Подписчики!A:D,2,FALSE)</f>
        <v>UTC+1</v>
      </c>
      <c r="F81158" s="2">
        <f>VLOOKUP(C81158,Подписчики!A:D,4,FALSE)/24+B81158</f>
        <v>44381.896627831717</v>
      </c>
      <c r="G81158">
        <f t="shared" si="1268"/>
        <v>7</v>
      </c>
    </row>
    <row r="81159" spans="1:7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t="str">
        <f>VLOOKUP(C81159,Подписчики!A:D,2,FALSE)</f>
        <v>UTC+0</v>
      </c>
      <c r="F81159" s="2">
        <f>VLOOKUP(C81159,Подписчики!A:D,4,FALSE)/24+B81159</f>
        <v>44381.855067598495</v>
      </c>
      <c r="G81159">
        <f t="shared" si="1268"/>
        <v>7</v>
      </c>
    </row>
    <row r="81160" spans="1:7" x14ac:dyDescent="0.25">
      <c r="A81160">
        <v>246356</v>
      </c>
      <c r="B81160" s="2">
        <v>44381.856579288025</v>
      </c>
      <c r="C81160">
        <v>94408</v>
      </c>
      <c r="D81160">
        <v>123413</v>
      </c>
      <c r="E81160" t="str">
        <f>VLOOKUP(C81160,Подписчики!A:D,2,FALSE)</f>
        <v>UTC+1</v>
      </c>
      <c r="F81160" s="2">
        <f>VLOOKUP(C81160,Подписчики!A:D,4,FALSE)/24+B81160</f>
        <v>44381.89824595469</v>
      </c>
      <c r="G81160">
        <f t="shared" si="1268"/>
        <v>7</v>
      </c>
    </row>
    <row r="81161" spans="1:7" x14ac:dyDescent="0.25">
      <c r="A81161">
        <v>246360</v>
      </c>
      <c r="B81161" s="2">
        <v>44381.858197411006</v>
      </c>
      <c r="C81161">
        <v>90731</v>
      </c>
      <c r="D81161">
        <v>471403</v>
      </c>
      <c r="E81161" t="str">
        <f>VLOOKUP(C81161,Подписчики!A:D,2,FALSE)</f>
        <v>UTC+1</v>
      </c>
      <c r="F81161" s="2">
        <f>VLOOKUP(C81161,Подписчики!A:D,4,FALSE)/24+B81161</f>
        <v>44381.89986407767</v>
      </c>
      <c r="G81161">
        <f t="shared" si="1268"/>
        <v>7</v>
      </c>
    </row>
    <row r="81162" spans="1:7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t="str">
        <f>VLOOKUP(C81162,Подписчики!A:D,2,FALSE)</f>
        <v>UTC+1</v>
      </c>
      <c r="F81162" s="2">
        <f>VLOOKUP(C81162,Подписчики!A:D,4,FALSE)/24+B81162</f>
        <v>44381.902837967056</v>
      </c>
      <c r="G81162">
        <f t="shared" si="1268"/>
        <v>7</v>
      </c>
    </row>
    <row r="81163" spans="1:7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t="str">
        <f>VLOOKUP(C81163,Подписчики!A:D,2,FALSE)</f>
        <v>UTC+3</v>
      </c>
      <c r="F81163" s="2">
        <f>VLOOKUP(C81163,Подписчики!A:D,4,FALSE)/24+B81163</f>
        <v>44381.986476485486</v>
      </c>
      <c r="G81163">
        <f t="shared" si="1268"/>
        <v>7</v>
      </c>
    </row>
    <row r="81164" spans="1:7" x14ac:dyDescent="0.25">
      <c r="A81164">
        <v>246368</v>
      </c>
      <c r="B81164" s="2">
        <v>44381.862300485242</v>
      </c>
      <c r="C81164">
        <v>41432</v>
      </c>
      <c r="D81164">
        <v>75550</v>
      </c>
      <c r="E81164" t="str">
        <f>VLOOKUP(C81164,Подписчики!A:D,2,FALSE)</f>
        <v>UTC+2</v>
      </c>
      <c r="F81164" s="2">
        <f>VLOOKUP(C81164,Подписчики!A:D,4,FALSE)/24+B81164</f>
        <v>44381.945633818577</v>
      </c>
      <c r="G81164">
        <f t="shared" si="1268"/>
        <v>7</v>
      </c>
    </row>
    <row r="81165" spans="1:7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t="str">
        <f>VLOOKUP(C81165,Подписчики!A:D,2,FALSE)</f>
        <v>UTC+2</v>
      </c>
      <c r="F81165" s="2">
        <f>VLOOKUP(C81165,Подписчики!A:D,4,FALSE)/24+B81165</f>
        <v>44381.948407766991</v>
      </c>
      <c r="G81165">
        <f t="shared" si="1268"/>
        <v>7</v>
      </c>
    </row>
    <row r="81166" spans="1:7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t="str">
        <f>VLOOKUP(C81166,Подписчики!A:D,2,FALSE)</f>
        <v>UTC+3</v>
      </c>
      <c r="F81166" s="2">
        <f>VLOOKUP(C81166,Подписчики!A:D,4,FALSE)/24+B81166</f>
        <v>44381.990478964399</v>
      </c>
      <c r="G81166">
        <f t="shared" si="1268"/>
        <v>7</v>
      </c>
    </row>
    <row r="81167" spans="1:7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t="str">
        <f>VLOOKUP(C81167,Подписчики!A:D,2,FALSE)</f>
        <v>UTC-8</v>
      </c>
      <c r="F81167" s="2">
        <f>VLOOKUP(C81167,Подписчики!A:D,4,FALSE)/24+B81167</f>
        <v>44381.533270261745</v>
      </c>
      <c r="G81167">
        <f t="shared" si="1268"/>
        <v>7</v>
      </c>
    </row>
    <row r="81168" spans="1:7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t="str">
        <f>VLOOKUP(C81168,Подписчики!A:D,2,FALSE)</f>
        <v>UTC+3</v>
      </c>
      <c r="F81168" s="2">
        <f>VLOOKUP(C81168,Подписчики!A:D,4,FALSE)/24+B81168</f>
        <v>44381.992097087379</v>
      </c>
      <c r="G81168">
        <f t="shared" si="1268"/>
        <v>7</v>
      </c>
    </row>
    <row r="81169" spans="1:7" x14ac:dyDescent="0.25">
      <c r="A81169">
        <v>246379</v>
      </c>
      <c r="B81169" s="2">
        <v>44381.869524271846</v>
      </c>
      <c r="C81169">
        <v>59178</v>
      </c>
      <c r="D81169">
        <v>353381</v>
      </c>
      <c r="E81169" t="str">
        <f>VLOOKUP(C81169,Подписчики!A:D,2,FALSE)</f>
        <v>UTC+1</v>
      </c>
      <c r="F81169" s="2">
        <f>VLOOKUP(C81169,Подписчики!A:D,4,FALSE)/24+B81169</f>
        <v>44381.91119093851</v>
      </c>
      <c r="G81169">
        <f t="shared" si="1268"/>
        <v>7</v>
      </c>
    </row>
    <row r="81170" spans="1:7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t="str">
        <f>VLOOKUP(C81170,Подписчики!A:D,2,FALSE)</f>
        <v>UTC+3</v>
      </c>
      <c r="F81170" s="2">
        <f>VLOOKUP(C81170,Подписчики!A:D,4,FALSE)/24+B81170</f>
        <v>44381.994655446026</v>
      </c>
      <c r="G81170">
        <f t="shared" si="1268"/>
        <v>7</v>
      </c>
    </row>
    <row r="81171" spans="1:7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t="str">
        <f>VLOOKUP(C81171,Подписчики!A:D,2,FALSE)</f>
        <v>UTC+1</v>
      </c>
      <c r="F81171" s="2">
        <f>VLOOKUP(C81171,Подписчики!A:D,4,FALSE)/24+B81171</f>
        <v>44381.913611000906</v>
      </c>
      <c r="G81171">
        <f t="shared" si="1268"/>
        <v>7</v>
      </c>
    </row>
    <row r="81172" spans="1:7" x14ac:dyDescent="0.25">
      <c r="A81172">
        <v>246388</v>
      </c>
      <c r="B81172" s="2">
        <v>44381.873989074375</v>
      </c>
      <c r="C81172">
        <v>57655</v>
      </c>
      <c r="D81172">
        <v>18620</v>
      </c>
      <c r="E81172" t="str">
        <f>VLOOKUP(C81172,Подписчики!A:D,2,FALSE)</f>
        <v>UTC+2</v>
      </c>
      <c r="F81172" s="2">
        <f>VLOOKUP(C81172,Подписчики!A:D,4,FALSE)/24+B81172</f>
        <v>44381.95732240771</v>
      </c>
      <c r="G81172">
        <f t="shared" si="1268"/>
        <v>7</v>
      </c>
    </row>
    <row r="81173" spans="1:7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t="str">
        <f>VLOOKUP(C81173,Подписчики!A:D,2,FALSE)</f>
        <v>UTC+1</v>
      </c>
      <c r="F81173" s="2">
        <f>VLOOKUP(C81173,Подписчики!A:D,4,FALSE)/24+B81173</f>
        <v>44381.916045307444</v>
      </c>
      <c r="G81173">
        <f t="shared" si="1268"/>
        <v>7</v>
      </c>
    </row>
    <row r="81174" spans="1:7" x14ac:dyDescent="0.25">
      <c r="A81174">
        <v>246392</v>
      </c>
      <c r="B81174" s="2">
        <v>44381.874783171515</v>
      </c>
      <c r="C81174">
        <v>59508</v>
      </c>
      <c r="D81174">
        <v>182191</v>
      </c>
      <c r="E81174" t="str">
        <f>VLOOKUP(C81174,Подписчики!A:D,2,FALSE)</f>
        <v>UTC+2</v>
      </c>
      <c r="F81174" s="2">
        <f>VLOOKUP(C81174,Подписчики!A:D,4,FALSE)/24+B81174</f>
        <v>44381.958116504851</v>
      </c>
      <c r="G81174">
        <f t="shared" si="1268"/>
        <v>7</v>
      </c>
    </row>
    <row r="81175" spans="1:7" x14ac:dyDescent="0.25">
      <c r="A81175">
        <v>246394</v>
      </c>
      <c r="B81175" s="2">
        <v>44381.876401294496</v>
      </c>
      <c r="C81175">
        <v>166232</v>
      </c>
      <c r="D81175">
        <v>21480</v>
      </c>
      <c r="E81175" t="str">
        <f>VLOOKUP(C81175,Подписчики!A:D,2,FALSE)</f>
        <v>UTC+2</v>
      </c>
      <c r="F81175" s="2">
        <f>VLOOKUP(C81175,Подписчики!A:D,4,FALSE)/24+B81175</f>
        <v>44381.959734627831</v>
      </c>
      <c r="G81175">
        <f t="shared" si="1268"/>
        <v>7</v>
      </c>
    </row>
    <row r="81176" spans="1:7" x14ac:dyDescent="0.25">
      <c r="A81176">
        <v>246398</v>
      </c>
      <c r="B81176" s="2">
        <v>44381.876827295753</v>
      </c>
      <c r="C81176">
        <v>158814</v>
      </c>
      <c r="D81176">
        <v>64359</v>
      </c>
      <c r="E81176" t="str">
        <f>VLOOKUP(C81176,Подписчики!A:D,2,FALSE)</f>
        <v>UTC+1</v>
      </c>
      <c r="F81176" s="2">
        <f>VLOOKUP(C81176,Подписчики!A:D,4,FALSE)/24+B81176</f>
        <v>44381.918493962417</v>
      </c>
      <c r="G81176">
        <f t="shared" si="1268"/>
        <v>7</v>
      </c>
    </row>
    <row r="81177" spans="1:7" x14ac:dyDescent="0.25">
      <c r="A81177">
        <v>246401</v>
      </c>
      <c r="B81177" s="2">
        <v>44381.877132480848</v>
      </c>
      <c r="C81177">
        <v>81277</v>
      </c>
      <c r="D81177">
        <v>227775</v>
      </c>
      <c r="E81177" t="str">
        <f>VLOOKUP(C81177,Подписчики!A:D,2,FALSE)</f>
        <v>UTC+0</v>
      </c>
      <c r="F81177" s="2">
        <f>VLOOKUP(C81177,Подписчики!A:D,4,FALSE)/24+B81177</f>
        <v>44381.877132480848</v>
      </c>
      <c r="G81177">
        <f t="shared" si="1268"/>
        <v>7</v>
      </c>
    </row>
    <row r="81178" spans="1:7" x14ac:dyDescent="0.25">
      <c r="A81178">
        <v>246404</v>
      </c>
      <c r="B81178" s="2">
        <v>44381.878019417476</v>
      </c>
      <c r="C81178">
        <v>14710</v>
      </c>
      <c r="D81178">
        <v>191893</v>
      </c>
      <c r="E81178" t="str">
        <f>VLOOKUP(C81178,Подписчики!A:D,2,FALSE)</f>
        <v>UTC+2</v>
      </c>
      <c r="F81178" s="2">
        <f>VLOOKUP(C81178,Подписчики!A:D,4,FALSE)/24+B81178</f>
        <v>44381.961352750812</v>
      </c>
      <c r="G81178">
        <f t="shared" si="1268"/>
        <v>7</v>
      </c>
    </row>
    <row r="81179" spans="1:7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t="str">
        <f>VLOOKUP(C81179,Подписчики!A:D,2,FALSE)</f>
        <v>UTC+1</v>
      </c>
      <c r="F81179" s="2">
        <f>VLOOKUP(C81179,Подписчики!A:D,4,FALSE)/24+B81179</f>
        <v>44381.922034109521</v>
      </c>
      <c r="G81179">
        <f t="shared" si="1268"/>
        <v>7</v>
      </c>
    </row>
    <row r="81180" spans="1:7" x14ac:dyDescent="0.25">
      <c r="A81180">
        <v>246412</v>
      </c>
      <c r="B81180" s="2">
        <v>44381.880446601943</v>
      </c>
      <c r="C81180">
        <v>83015</v>
      </c>
      <c r="D81180">
        <v>223772</v>
      </c>
      <c r="E81180" t="str">
        <f>VLOOKUP(C81180,Подписчики!A:D,2,FALSE)</f>
        <v>UTC+0</v>
      </c>
      <c r="F81180" s="2">
        <f>VLOOKUP(C81180,Подписчики!A:D,4,FALSE)/24+B81180</f>
        <v>44381.880446601943</v>
      </c>
      <c r="G81180">
        <f t="shared" si="1268"/>
        <v>7</v>
      </c>
    </row>
    <row r="81181" spans="1:7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t="str">
        <f>VLOOKUP(C81181,Подписчики!A:D,2,FALSE)</f>
        <v>UTC+1</v>
      </c>
      <c r="F81181" s="2">
        <f>VLOOKUP(C81181,Подписчики!A:D,4,FALSE)/24+B81181</f>
        <v>44381.92251779935</v>
      </c>
      <c r="G81181">
        <f t="shared" si="1268"/>
        <v>7</v>
      </c>
    </row>
    <row r="81182" spans="1:7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t="str">
        <f>VLOOKUP(C81182,Подписчики!A:D,2,FALSE)</f>
        <v>UTC+1</v>
      </c>
      <c r="F81182" s="2">
        <f>VLOOKUP(C81182,Подписчики!A:D,4,FALSE)/24+B81182</f>
        <v>44381.924135922331</v>
      </c>
      <c r="G81182">
        <f t="shared" si="1268"/>
        <v>7</v>
      </c>
    </row>
    <row r="81183" spans="1:7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t="str">
        <f>VLOOKUP(C81183,Подписчики!A:D,2,FALSE)</f>
        <v>UTC+4</v>
      </c>
      <c r="F81183" s="2">
        <f>VLOOKUP(C81183,Подписчики!A:D,4,FALSE)/24+B81183</f>
        <v>44382.051032034258</v>
      </c>
      <c r="G81183">
        <f t="shared" si="1268"/>
        <v>1</v>
      </c>
    </row>
    <row r="81184" spans="1:7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t="str">
        <f>VLOOKUP(C81184,Подписчики!A:D,2,FALSE)</f>
        <v>UTC+2</v>
      </c>
      <c r="F81184" s="2">
        <f>VLOOKUP(C81184,Подписчики!A:D,4,FALSE)/24+B81184</f>
        <v>44381.969834996591</v>
      </c>
      <c r="G81184">
        <f t="shared" si="1268"/>
        <v>7</v>
      </c>
    </row>
    <row r="81185" spans="1:7" x14ac:dyDescent="0.25">
      <c r="A81185">
        <v>246421</v>
      </c>
      <c r="B81185" s="2">
        <v>44381.88853721683</v>
      </c>
      <c r="C81185">
        <v>344665</v>
      </c>
      <c r="D81185">
        <v>182984</v>
      </c>
      <c r="E81185" t="str">
        <f>VLOOKUP(C81185,Подписчики!A:D,2,FALSE)</f>
        <v>UTC+0</v>
      </c>
      <c r="F81185" s="2">
        <f>VLOOKUP(C81185,Подписчики!A:D,4,FALSE)/24+B81185</f>
        <v>44381.88853721683</v>
      </c>
      <c r="G81185">
        <f t="shared" si="1268"/>
        <v>7</v>
      </c>
    </row>
    <row r="81186" spans="1:7" x14ac:dyDescent="0.25">
      <c r="A81186">
        <v>246422</v>
      </c>
      <c r="B81186" s="2">
        <v>44381.889767143773</v>
      </c>
      <c r="C81186">
        <v>207108</v>
      </c>
      <c r="D81186">
        <v>79042</v>
      </c>
      <c r="E81186" t="str">
        <f>VLOOKUP(C81186,Подписчики!A:D,2,FALSE)</f>
        <v>UTC+1</v>
      </c>
      <c r="F81186" s="2">
        <f>VLOOKUP(C81186,Подписчики!A:D,4,FALSE)/24+B81186</f>
        <v>44381.931433810438</v>
      </c>
      <c r="G81186">
        <f t="shared" si="1268"/>
        <v>7</v>
      </c>
    </row>
    <row r="81187" spans="1:7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t="str">
        <f>VLOOKUP(C81187,Подписчики!A:D,2,FALSE)</f>
        <v>UTC+1</v>
      </c>
      <c r="F81187" s="2">
        <f>VLOOKUP(C81187,Подписчики!A:D,4,FALSE)/24+B81187</f>
        <v>44381.93405840225</v>
      </c>
      <c r="G81187">
        <f t="shared" si="1268"/>
        <v>7</v>
      </c>
    </row>
    <row r="81188" spans="1:7" x14ac:dyDescent="0.25">
      <c r="A81188">
        <v>246424</v>
      </c>
      <c r="B81188" s="2">
        <v>44381.892452772605</v>
      </c>
      <c r="C81188">
        <v>62955</v>
      </c>
      <c r="D81188">
        <v>440811</v>
      </c>
      <c r="E81188" t="str">
        <f>VLOOKUP(C81188,Подписчики!A:D,2,FALSE)</f>
        <v>UTC+1</v>
      </c>
      <c r="F81188" s="2">
        <f>VLOOKUP(C81188,Подписчики!A:D,4,FALSE)/24+B81188</f>
        <v>44381.934119439269</v>
      </c>
      <c r="G81188">
        <f t="shared" si="1268"/>
        <v>7</v>
      </c>
    </row>
    <row r="81189" spans="1:7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t="str">
        <f>VLOOKUP(C81189,Подписчики!A:D,2,FALSE)</f>
        <v>UTC+1</v>
      </c>
      <c r="F81189" s="2">
        <f>VLOOKUP(C81189,Подписчики!A:D,4,FALSE)/24+B81189</f>
        <v>44381.934577216911</v>
      </c>
      <c r="G81189">
        <f t="shared" si="1268"/>
        <v>7</v>
      </c>
    </row>
    <row r="81190" spans="1:7" x14ac:dyDescent="0.25">
      <c r="A81190">
        <v>246427</v>
      </c>
      <c r="B81190" s="2">
        <v>44381.893673512983</v>
      </c>
      <c r="C81190">
        <v>61690</v>
      </c>
      <c r="D81190">
        <v>470762</v>
      </c>
      <c r="E81190" t="str">
        <f>VLOOKUP(C81190,Подписчики!A:D,2,FALSE)</f>
        <v>UTC+1</v>
      </c>
      <c r="F81190" s="2">
        <f>VLOOKUP(C81190,Подписчики!A:D,4,FALSE)/24+B81190</f>
        <v>44381.935340179647</v>
      </c>
      <c r="G81190">
        <f t="shared" si="1268"/>
        <v>7</v>
      </c>
    </row>
    <row r="81191" spans="1:7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t="str">
        <f>VLOOKUP(C81191,Подписчики!A:D,2,FALSE)</f>
        <v>UTC+1</v>
      </c>
      <c r="F81191" s="2">
        <f>VLOOKUP(C81191,Подписчики!A:D,4,FALSE)/24+B81191</f>
        <v>44381.937445956806</v>
      </c>
      <c r="G81191">
        <f t="shared" si="1268"/>
        <v>7</v>
      </c>
    </row>
    <row r="81192" spans="1:7" x14ac:dyDescent="0.25">
      <c r="A81192">
        <v>246434</v>
      </c>
      <c r="B81192" s="2">
        <v>44381.895809808651</v>
      </c>
      <c r="C81192">
        <v>346663</v>
      </c>
      <c r="D81192">
        <v>88863</v>
      </c>
      <c r="E81192" t="str">
        <f>VLOOKUP(C81192,Подписчики!A:D,2,FALSE)</f>
        <v>UTC+1</v>
      </c>
      <c r="F81192" s="2">
        <f>VLOOKUP(C81192,Подписчики!A:D,4,FALSE)/24+B81192</f>
        <v>44381.937476475316</v>
      </c>
      <c r="G81192">
        <f t="shared" si="1268"/>
        <v>7</v>
      </c>
    </row>
    <row r="81193" spans="1:7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t="str">
        <f>VLOOKUP(C81193,Подписчики!A:D,2,FALSE)</f>
        <v>UTC+1</v>
      </c>
      <c r="F81193" s="2">
        <f>VLOOKUP(C81193,Подписчики!A:D,4,FALSE)/24+B81193</f>
        <v>44381.939002400788</v>
      </c>
      <c r="G81193">
        <f t="shared" si="1268"/>
        <v>7</v>
      </c>
    </row>
    <row r="81194" spans="1:7" x14ac:dyDescent="0.25">
      <c r="A81194">
        <v>246443</v>
      </c>
      <c r="B81194" s="2">
        <v>44381.89824595469</v>
      </c>
      <c r="C81194">
        <v>146937</v>
      </c>
      <c r="D81194">
        <v>214389</v>
      </c>
      <c r="E81194" t="str">
        <f>VLOOKUP(C81194,Подписчики!A:D,2,FALSE)</f>
        <v>UTC+0</v>
      </c>
      <c r="F81194" s="2">
        <f>VLOOKUP(C81194,Подписчики!A:D,4,FALSE)/24+B81194</f>
        <v>44381.89824595469</v>
      </c>
      <c r="G81194">
        <f t="shared" si="1268"/>
        <v>7</v>
      </c>
    </row>
    <row r="81195" spans="1:7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t="str">
        <f>VLOOKUP(C81195,Подписчики!A:D,2,FALSE)</f>
        <v>UTC+0</v>
      </c>
      <c r="F81195" s="2">
        <f>VLOOKUP(C81195,Подписчики!A:D,4,FALSE)/24+B81195</f>
        <v>44381.898312326426</v>
      </c>
      <c r="G81195">
        <f t="shared" si="1268"/>
        <v>7</v>
      </c>
    </row>
    <row r="81196" spans="1:7" x14ac:dyDescent="0.25">
      <c r="A81196">
        <v>246447</v>
      </c>
      <c r="B81196" s="2">
        <v>44381.89865048544</v>
      </c>
      <c r="C81196">
        <v>80869</v>
      </c>
      <c r="D81196">
        <v>217497</v>
      </c>
      <c r="E81196" t="str">
        <f>VLOOKUP(C81196,Подписчики!A:D,2,FALSE)</f>
        <v>UTC+1</v>
      </c>
      <c r="F81196" s="2">
        <f>VLOOKUP(C81196,Подписчики!A:D,4,FALSE)/24+B81196</f>
        <v>44381.940317152104</v>
      </c>
      <c r="G81196">
        <f t="shared" si="1268"/>
        <v>7</v>
      </c>
    </row>
    <row r="81197" spans="1:7" x14ac:dyDescent="0.25">
      <c r="A81197">
        <v>246448</v>
      </c>
      <c r="B81197" s="2">
        <v>44381.899459546927</v>
      </c>
      <c r="C81197">
        <v>277931</v>
      </c>
      <c r="D81197">
        <v>397</v>
      </c>
      <c r="E81197" t="str">
        <f>VLOOKUP(C81197,Подписчики!A:D,2,FALSE)</f>
        <v>UTC-5</v>
      </c>
      <c r="F81197" s="2">
        <f>VLOOKUP(C81197,Подписчики!A:D,4,FALSE)/24+B81197</f>
        <v>44381.691126213591</v>
      </c>
      <c r="G81197">
        <f t="shared" si="1268"/>
        <v>7</v>
      </c>
    </row>
    <row r="81198" spans="1:7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t="str">
        <f>VLOOKUP(C81198,Подписчики!A:D,2,FALSE)</f>
        <v>UTC+1</v>
      </c>
      <c r="F81198" s="2">
        <f>VLOOKUP(C81198,Подписчики!A:D,4,FALSE)/24+B81198</f>
        <v>44381.943793806771</v>
      </c>
      <c r="G81198">
        <f t="shared" si="1268"/>
        <v>7</v>
      </c>
    </row>
    <row r="81199" spans="1:7" x14ac:dyDescent="0.25">
      <c r="A81199">
        <v>246454</v>
      </c>
      <c r="B81199" s="2">
        <v>44381.903500473039</v>
      </c>
      <c r="C81199">
        <v>51468</v>
      </c>
      <c r="D81199">
        <v>219309</v>
      </c>
      <c r="E81199" t="str">
        <f>VLOOKUP(C81199,Подписчики!A:D,2,FALSE)</f>
        <v>UTC+3</v>
      </c>
      <c r="F81199" s="2">
        <f>VLOOKUP(C81199,Подписчики!A:D,4,FALSE)/24+B81199</f>
        <v>44382.028500473039</v>
      </c>
      <c r="G81199">
        <f t="shared" si="1268"/>
        <v>1</v>
      </c>
    </row>
    <row r="81200" spans="1:7" x14ac:dyDescent="0.25">
      <c r="A81200">
        <v>246457</v>
      </c>
      <c r="B81200" s="2">
        <v>44381.906643879513</v>
      </c>
      <c r="C81200">
        <v>17509</v>
      </c>
      <c r="D81200">
        <v>25218</v>
      </c>
      <c r="E81200" t="str">
        <f>VLOOKUP(C81200,Подписчики!A:D,2,FALSE)</f>
        <v>UTC+2</v>
      </c>
      <c r="F81200" s="2">
        <f>VLOOKUP(C81200,Подписчики!A:D,4,FALSE)/24+B81200</f>
        <v>44381.989977212848</v>
      </c>
      <c r="G81200">
        <f t="shared" si="1268"/>
        <v>7</v>
      </c>
    </row>
    <row r="81201" spans="1:7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t="str">
        <f>VLOOKUP(C81201,Подписчики!A:D,2,FALSE)</f>
        <v>UTC+2</v>
      </c>
      <c r="F81201" s="2">
        <f>VLOOKUP(C81201,Подписчики!A:D,4,FALSE)/24+B81201</f>
        <v>44381.990478964399</v>
      </c>
      <c r="G81201">
        <f t="shared" si="1268"/>
        <v>7</v>
      </c>
    </row>
    <row r="81202" spans="1:7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t="str">
        <f>VLOOKUP(C81202,Подписчики!A:D,2,FALSE)</f>
        <v>UTC+1</v>
      </c>
      <c r="F81202" s="2">
        <f>VLOOKUP(C81202,Подписчики!A:D,4,FALSE)/24+B81202</f>
        <v>44381.94925661997</v>
      </c>
      <c r="G81202">
        <f t="shared" si="1268"/>
        <v>7</v>
      </c>
    </row>
    <row r="81203" spans="1:7" x14ac:dyDescent="0.25">
      <c r="A81203">
        <v>246467</v>
      </c>
      <c r="B81203" s="2">
        <v>44381.907954692557</v>
      </c>
      <c r="C81203">
        <v>77452</v>
      </c>
      <c r="D81203">
        <v>112456</v>
      </c>
      <c r="E81203" t="str">
        <f>VLOOKUP(C81203,Подписчики!A:D,2,FALSE)</f>
        <v>UTC+0</v>
      </c>
      <c r="F81203" s="2">
        <f>VLOOKUP(C81203,Подписчики!A:D,4,FALSE)/24+B81203</f>
        <v>44381.907954692557</v>
      </c>
      <c r="G81203">
        <f t="shared" si="1268"/>
        <v>7</v>
      </c>
    </row>
    <row r="81204" spans="1:7" x14ac:dyDescent="0.25">
      <c r="A81204">
        <v>246471</v>
      </c>
      <c r="B81204" s="2">
        <v>44381.9083592233</v>
      </c>
      <c r="C81204">
        <v>216763</v>
      </c>
      <c r="D81204">
        <v>209122</v>
      </c>
      <c r="E81204" t="str">
        <f>VLOOKUP(C81204,Подписчики!A:D,2,FALSE)</f>
        <v>UTC+1</v>
      </c>
      <c r="F81204" s="2">
        <f>VLOOKUP(C81204,Подписчики!A:D,4,FALSE)/24+B81204</f>
        <v>44381.950025889964</v>
      </c>
      <c r="G81204">
        <f t="shared" si="1268"/>
        <v>7</v>
      </c>
    </row>
    <row r="81205" spans="1:7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t="str">
        <f>VLOOKUP(C81205,Подписчики!A:D,2,FALSE)</f>
        <v>UTC+2</v>
      </c>
      <c r="F81205" s="2">
        <f>VLOOKUP(C81205,Подписчики!A:D,4,FALSE)/24+B81205</f>
        <v>44381.992097087379</v>
      </c>
      <c r="G81205">
        <f t="shared" si="1268"/>
        <v>7</v>
      </c>
    </row>
    <row r="81206" spans="1:7" x14ac:dyDescent="0.25">
      <c r="A81206">
        <v>246478</v>
      </c>
      <c r="B81206" s="2">
        <v>44381.909848323005</v>
      </c>
      <c r="C81206">
        <v>84562</v>
      </c>
      <c r="D81206">
        <v>250679</v>
      </c>
      <c r="E81206" t="str">
        <f>VLOOKUP(C81206,Подписчики!A:D,2,FALSE)</f>
        <v>UTC+2</v>
      </c>
      <c r="F81206" s="2">
        <f>VLOOKUP(C81206,Подписчики!A:D,4,FALSE)/24+B81206</f>
        <v>44381.99318165634</v>
      </c>
      <c r="G81206">
        <f t="shared" si="1268"/>
        <v>7</v>
      </c>
    </row>
    <row r="81207" spans="1:7" x14ac:dyDescent="0.25">
      <c r="A81207">
        <v>246482</v>
      </c>
      <c r="B81207" s="2">
        <v>44381.910381877024</v>
      </c>
      <c r="C81207">
        <v>91994</v>
      </c>
      <c r="D81207">
        <v>405774</v>
      </c>
      <c r="E81207" t="str">
        <f>VLOOKUP(C81207,Подписчики!A:D,2,FALSE)</f>
        <v>UTC+2</v>
      </c>
      <c r="F81207" s="2">
        <f>VLOOKUP(C81207,Подписчики!A:D,4,FALSE)/24+B81207</f>
        <v>44381.993715210359</v>
      </c>
      <c r="G81207">
        <f t="shared" si="1268"/>
        <v>7</v>
      </c>
    </row>
    <row r="81208" spans="1:7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t="str">
        <f>VLOOKUP(C81208,Подписчики!A:D,2,FALSE)</f>
        <v>UTC+2</v>
      </c>
      <c r="F81208" s="2">
        <f>VLOOKUP(C81208,Подписчики!A:D,4,FALSE)/24+B81208</f>
        <v>44381.995989359217</v>
      </c>
      <c r="G81208">
        <f t="shared" si="1268"/>
        <v>7</v>
      </c>
    </row>
    <row r="81209" spans="1:7" x14ac:dyDescent="0.25">
      <c r="A81209">
        <v>246485</v>
      </c>
      <c r="B81209" s="2">
        <v>44381.913213592234</v>
      </c>
      <c r="C81209">
        <v>70513</v>
      </c>
      <c r="D81209">
        <v>204610</v>
      </c>
      <c r="E81209" t="str">
        <f>VLOOKUP(C81209,Подписчики!A:D,2,FALSE)</f>
        <v>UTC+1</v>
      </c>
      <c r="F81209" s="2">
        <f>VLOOKUP(C81209,Подписчики!A:D,4,FALSE)/24+B81209</f>
        <v>44381.954880258898</v>
      </c>
      <c r="G81209">
        <f t="shared" si="1268"/>
        <v>7</v>
      </c>
    </row>
    <row r="81210" spans="1:7" x14ac:dyDescent="0.25">
      <c r="A81210">
        <v>246489</v>
      </c>
      <c r="B81210" s="2">
        <v>44381.914831715214</v>
      </c>
      <c r="C81210">
        <v>255233</v>
      </c>
      <c r="D81210">
        <v>21760</v>
      </c>
      <c r="E81210" t="str">
        <f>VLOOKUP(C81210,Подписчики!A:D,2,FALSE)</f>
        <v>UTC+1</v>
      </c>
      <c r="F81210" s="2">
        <f>VLOOKUP(C81210,Подписчики!A:D,4,FALSE)/24+B81210</f>
        <v>44381.956498381878</v>
      </c>
      <c r="G81210">
        <f t="shared" si="1268"/>
        <v>7</v>
      </c>
    </row>
    <row r="81211" spans="1:7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t="str">
        <f>VLOOKUP(C81211,Подписчики!A:D,2,FALSE)</f>
        <v>UTC+0</v>
      </c>
      <c r="F81211" s="2">
        <f>VLOOKUP(C81211,Подписчики!A:D,4,FALSE)/24+B81211</f>
        <v>44381.915005951108</v>
      </c>
      <c r="G81211">
        <f t="shared" si="1268"/>
        <v>7</v>
      </c>
    </row>
    <row r="81212" spans="1:7" x14ac:dyDescent="0.25">
      <c r="A81212">
        <v>246492</v>
      </c>
      <c r="B81212" s="2">
        <v>44381.917663430424</v>
      </c>
      <c r="C81212">
        <v>35469</v>
      </c>
      <c r="D81212">
        <v>118549</v>
      </c>
      <c r="E81212" t="str">
        <f>VLOOKUP(C81212,Подписчики!A:D,2,FALSE)</f>
        <v>UTC+0</v>
      </c>
      <c r="F81212" s="2">
        <f>VLOOKUP(C81212,Подписчики!A:D,4,FALSE)/24+B81212</f>
        <v>44381.917663430424</v>
      </c>
      <c r="G81212">
        <f t="shared" si="1268"/>
        <v>7</v>
      </c>
    </row>
    <row r="81213" spans="1:7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t="str">
        <f>VLOOKUP(C81213,Подписчики!A:D,2,FALSE)</f>
        <v>UTC+1</v>
      </c>
      <c r="F81213" s="2">
        <f>VLOOKUP(C81213,Подписчики!A:D,4,FALSE)/24+B81213</f>
        <v>44381.959734627831</v>
      </c>
      <c r="G81213">
        <f t="shared" si="1268"/>
        <v>7</v>
      </c>
    </row>
    <row r="81214" spans="1:7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t="str">
        <f>VLOOKUP(C81214,Подписчики!A:D,2,FALSE)</f>
        <v>UTC+1</v>
      </c>
      <c r="F81214" s="2">
        <f>VLOOKUP(C81214,Подписчики!A:D,4,FALSE)/24+B81214</f>
        <v>44381.959734627831</v>
      </c>
      <c r="G81214">
        <f t="shared" si="1268"/>
        <v>7</v>
      </c>
    </row>
    <row r="81215" spans="1:7" x14ac:dyDescent="0.25">
      <c r="A81215">
        <v>246503</v>
      </c>
      <c r="B81215" s="2">
        <v>44381.91808832057</v>
      </c>
      <c r="C81215">
        <v>340558</v>
      </c>
      <c r="D81215">
        <v>351192</v>
      </c>
      <c r="E81215" t="str">
        <f>VLOOKUP(C81215,Подписчики!A:D,2,FALSE)</f>
        <v>UTC+3</v>
      </c>
      <c r="F81215" s="2">
        <f>VLOOKUP(C81215,Подписчики!A:D,4,FALSE)/24+B81215</f>
        <v>44382.04308832057</v>
      </c>
      <c r="G81215">
        <f t="shared" si="1268"/>
        <v>1</v>
      </c>
    </row>
    <row r="81216" spans="1:7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t="str">
        <f>VLOOKUP(C81216,Подписчики!A:D,2,FALSE)</f>
        <v>UTC+3</v>
      </c>
      <c r="F81216" s="2">
        <f>VLOOKUP(C81216,Подписчики!A:D,4,FALSE)/24+B81216</f>
        <v>44382.043877022654</v>
      </c>
      <c r="G81216">
        <f t="shared" si="1268"/>
        <v>1</v>
      </c>
    </row>
    <row r="81217" spans="1:7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t="str">
        <f>VLOOKUP(C81217,Подписчики!A:D,2,FALSE)</f>
        <v>UTC+1</v>
      </c>
      <c r="F81217" s="2">
        <f>VLOOKUP(C81217,Подписчики!A:D,4,FALSE)/24+B81217</f>
        <v>44381.960609505499</v>
      </c>
      <c r="G81217">
        <f t="shared" si="1268"/>
        <v>7</v>
      </c>
    </row>
    <row r="81218" spans="1:7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t="str">
        <f>VLOOKUP(C81218,Подписчики!A:D,2,FALSE)</f>
        <v>UTC-6</v>
      </c>
      <c r="F81218" s="2">
        <f>VLOOKUP(C81218,Подписчики!A:D,4,FALSE)/24+B81218</f>
        <v>44381.669000000002</v>
      </c>
      <c r="G81218">
        <f t="shared" si="1268"/>
        <v>7</v>
      </c>
    </row>
    <row r="81219" spans="1:7" x14ac:dyDescent="0.25">
      <c r="A81219">
        <v>246515</v>
      </c>
      <c r="B81219" s="2">
        <v>44381.919281553397</v>
      </c>
      <c r="C81219">
        <v>342566</v>
      </c>
      <c r="D81219">
        <v>85094</v>
      </c>
      <c r="E81219" t="str">
        <f>VLOOKUP(C81219,Подписчики!A:D,2,FALSE)</f>
        <v>UTC+0</v>
      </c>
      <c r="F81219" s="2">
        <f>VLOOKUP(C81219,Подписчики!A:D,4,FALSE)/24+B81219</f>
        <v>44381.919281553397</v>
      </c>
      <c r="G81219">
        <f t="shared" ref="G81219:G81282" si="1269">WEEKDAY(F81219,2)</f>
        <v>7</v>
      </c>
    </row>
    <row r="81220" spans="1:7" x14ac:dyDescent="0.25">
      <c r="A81220">
        <v>246518</v>
      </c>
      <c r="B81220" s="2">
        <v>44381.919686084148</v>
      </c>
      <c r="C81220">
        <v>150160</v>
      </c>
      <c r="D81220">
        <v>73974</v>
      </c>
      <c r="E81220" t="str">
        <f>VLOOKUP(C81220,Подписчики!A:D,2,FALSE)</f>
        <v>UTC+1</v>
      </c>
      <c r="F81220" s="2">
        <f>VLOOKUP(C81220,Подписчики!A:D,4,FALSE)/24+B81220</f>
        <v>44381.961352750812</v>
      </c>
      <c r="G81220">
        <f t="shared" si="1269"/>
        <v>7</v>
      </c>
    </row>
    <row r="81221" spans="1:7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t="str">
        <f>VLOOKUP(C81221,Подписчики!A:D,2,FALSE)</f>
        <v>UTC+2</v>
      </c>
      <c r="F81221" s="2">
        <f>VLOOKUP(C81221,Подписчики!A:D,4,FALSE)/24+B81221</f>
        <v>44382.003423948219</v>
      </c>
      <c r="G81221">
        <f t="shared" si="1269"/>
        <v>1</v>
      </c>
    </row>
    <row r="81222" spans="1:7" x14ac:dyDescent="0.25">
      <c r="A81222">
        <v>246524</v>
      </c>
      <c r="B81222" s="2">
        <v>44381.921000000002</v>
      </c>
      <c r="C81222">
        <v>78319</v>
      </c>
      <c r="D81222">
        <v>133628</v>
      </c>
      <c r="E81222" t="str">
        <f>VLOOKUP(C81222,Подписчики!A:D,2,FALSE)</f>
        <v>UTC+3</v>
      </c>
      <c r="F81222" s="2">
        <f>VLOOKUP(C81222,Подписчики!A:D,4,FALSE)/24+B81222</f>
        <v>44382.046000000002</v>
      </c>
      <c r="G81222">
        <f t="shared" si="1269"/>
        <v>1</v>
      </c>
    </row>
    <row r="81223" spans="1:7" x14ac:dyDescent="0.25">
      <c r="A81223">
        <v>246529</v>
      </c>
      <c r="B81223" s="2">
        <v>44381.921304207121</v>
      </c>
      <c r="C81223">
        <v>60364</v>
      </c>
      <c r="D81223">
        <v>411922</v>
      </c>
      <c r="E81223" t="str">
        <f>VLOOKUP(C81223,Подписчики!A:D,2,FALSE)</f>
        <v>UTC+1</v>
      </c>
      <c r="F81223" s="2">
        <f>VLOOKUP(C81223,Подписчики!A:D,4,FALSE)/24+B81223</f>
        <v>44381.962970873785</v>
      </c>
      <c r="G81223">
        <f t="shared" si="1269"/>
        <v>7</v>
      </c>
    </row>
    <row r="81224" spans="1:7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t="str">
        <f>VLOOKUP(C81224,Подписчики!A:D,2,FALSE)</f>
        <v>UTC+2</v>
      </c>
      <c r="F81224" s="2">
        <f>VLOOKUP(C81224,Подписчики!A:D,4,FALSE)/24+B81224</f>
        <v>44382.005541652681</v>
      </c>
      <c r="G81224">
        <f t="shared" si="1269"/>
        <v>1</v>
      </c>
    </row>
    <row r="81225" spans="1:7" x14ac:dyDescent="0.25">
      <c r="A81225">
        <v>246535</v>
      </c>
      <c r="B81225" s="2">
        <v>44381.922605059968</v>
      </c>
      <c r="C81225">
        <v>28041</v>
      </c>
      <c r="D81225">
        <v>122902</v>
      </c>
      <c r="E81225" t="str">
        <f>VLOOKUP(C81225,Подписчики!A:D,2,FALSE)</f>
        <v>UTC+0</v>
      </c>
      <c r="F81225" s="2">
        <f>VLOOKUP(C81225,Подписчики!A:D,4,FALSE)/24+B81225</f>
        <v>44381.922605059968</v>
      </c>
      <c r="G81225">
        <f t="shared" si="1269"/>
        <v>7</v>
      </c>
    </row>
    <row r="81226" spans="1:7" x14ac:dyDescent="0.25">
      <c r="A81226">
        <v>246539</v>
      </c>
      <c r="B81226" s="2">
        <v>44381.923245948667</v>
      </c>
      <c r="C81226">
        <v>87277</v>
      </c>
      <c r="D81226">
        <v>21760</v>
      </c>
      <c r="E81226" t="str">
        <f>VLOOKUP(C81226,Подписчики!A:D,2,FALSE)</f>
        <v>UTC+1</v>
      </c>
      <c r="F81226" s="2">
        <f>VLOOKUP(C81226,Подписчики!A:D,4,FALSE)/24+B81226</f>
        <v>44381.964912615331</v>
      </c>
      <c r="G81226">
        <f t="shared" si="1269"/>
        <v>7</v>
      </c>
    </row>
    <row r="81227" spans="1:7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t="str">
        <f>VLOOKUP(C81227,Подписчики!A:D,2,FALSE)</f>
        <v>UTC-6</v>
      </c>
      <c r="F81227" s="2">
        <f>VLOOKUP(C81227,Подписчики!A:D,4,FALSE)/24+B81227</f>
        <v>44381.673978392893</v>
      </c>
      <c r="G81227">
        <f t="shared" si="1269"/>
        <v>7</v>
      </c>
    </row>
    <row r="81228" spans="1:7" x14ac:dyDescent="0.25">
      <c r="A81228">
        <v>246545</v>
      </c>
      <c r="B81228" s="2">
        <v>44381.924222540969</v>
      </c>
      <c r="C81228">
        <v>58453</v>
      </c>
      <c r="D81228">
        <v>347008</v>
      </c>
      <c r="E81228" t="str">
        <f>VLOOKUP(C81228,Подписчики!A:D,2,FALSE)</f>
        <v>UTC+4</v>
      </c>
      <c r="F81228" s="2">
        <f>VLOOKUP(C81228,Подписчики!A:D,4,FALSE)/24+B81228</f>
        <v>44382.090889207633</v>
      </c>
      <c r="G81228">
        <f t="shared" si="1269"/>
        <v>1</v>
      </c>
    </row>
    <row r="81229" spans="1:7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t="str">
        <f>VLOOKUP(C81229,Подписчики!A:D,2,FALSE)</f>
        <v>UTC+2</v>
      </c>
      <c r="F81229" s="2">
        <f>VLOOKUP(C81229,Подписчики!A:D,4,FALSE)/24+B81229</f>
        <v>44382.008278317153</v>
      </c>
      <c r="G81229">
        <f t="shared" si="1269"/>
        <v>1</v>
      </c>
    </row>
    <row r="81230" spans="1:7" x14ac:dyDescent="0.25">
      <c r="A81230">
        <v>246549</v>
      </c>
      <c r="B81230" s="2">
        <v>44381.925754045311</v>
      </c>
      <c r="C81230">
        <v>190571</v>
      </c>
      <c r="D81230">
        <v>21760</v>
      </c>
      <c r="E81230" t="str">
        <f>VLOOKUP(C81230,Подписчики!A:D,2,FALSE)</f>
        <v>UTC+0</v>
      </c>
      <c r="F81230" s="2">
        <f>VLOOKUP(C81230,Подписчики!A:D,4,FALSE)/24+B81230</f>
        <v>44381.925754045311</v>
      </c>
      <c r="G81230">
        <f t="shared" si="1269"/>
        <v>7</v>
      </c>
    </row>
    <row r="81231" spans="1:7" x14ac:dyDescent="0.25">
      <c r="A81231">
        <v>246551</v>
      </c>
      <c r="B81231" s="2">
        <v>44381.926053651543</v>
      </c>
      <c r="C81231">
        <v>88051</v>
      </c>
      <c r="D81231">
        <v>118549</v>
      </c>
      <c r="E81231" t="str">
        <f>VLOOKUP(C81231,Подписчики!A:D,2,FALSE)</f>
        <v>UTC+2</v>
      </c>
      <c r="F81231" s="2">
        <f>VLOOKUP(C81231,Подписчики!A:D,4,FALSE)/24+B81231</f>
        <v>44382.009386984879</v>
      </c>
      <c r="G81231">
        <f t="shared" si="1269"/>
        <v>1</v>
      </c>
    </row>
    <row r="81232" spans="1:7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t="str">
        <f>VLOOKUP(C81232,Подписчики!A:D,2,FALSE)</f>
        <v>UTC+1</v>
      </c>
      <c r="F81232" s="2">
        <f>VLOOKUP(C81232,Подписчики!A:D,4,FALSE)/24+B81232</f>
        <v>44381.967825242718</v>
      </c>
      <c r="G81232">
        <f t="shared" si="1269"/>
        <v>7</v>
      </c>
    </row>
    <row r="81233" spans="1:7" x14ac:dyDescent="0.25">
      <c r="A81233">
        <v>246559</v>
      </c>
      <c r="B81233" s="2">
        <v>44381.92656310679</v>
      </c>
      <c r="C81233">
        <v>546</v>
      </c>
      <c r="D81233">
        <v>82850</v>
      </c>
      <c r="E81233" t="str">
        <f>VLOOKUP(C81233,Подписчики!A:D,2,FALSE)</f>
        <v>UTC+2</v>
      </c>
      <c r="F81233" s="2">
        <f>VLOOKUP(C81233,Подписчики!A:D,4,FALSE)/24+B81233</f>
        <v>44382.009896440126</v>
      </c>
      <c r="G81233">
        <f t="shared" si="1269"/>
        <v>1</v>
      </c>
    </row>
    <row r="81234" spans="1:7" x14ac:dyDescent="0.25">
      <c r="A81234">
        <v>246560</v>
      </c>
      <c r="B81234" s="2">
        <v>44381.927372168284</v>
      </c>
      <c r="C81234">
        <v>58125</v>
      </c>
      <c r="D81234">
        <v>112334</v>
      </c>
      <c r="E81234" t="str">
        <f>VLOOKUP(C81234,Подписчики!A:D,2,FALSE)</f>
        <v>UTC+0</v>
      </c>
      <c r="F81234" s="2">
        <f>VLOOKUP(C81234,Подписчики!A:D,4,FALSE)/24+B81234</f>
        <v>44381.927372168284</v>
      </c>
      <c r="G81234">
        <f t="shared" si="1269"/>
        <v>7</v>
      </c>
    </row>
    <row r="81235" spans="1:7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t="str">
        <f>VLOOKUP(C81235,Подписчики!A:D,2,FALSE)</f>
        <v>UTC+1</v>
      </c>
      <c r="F81235" s="2">
        <f>VLOOKUP(C81235,Подписчики!A:D,4,FALSE)/24+B81235</f>
        <v>44381.969443365699</v>
      </c>
      <c r="G81235">
        <f t="shared" si="1269"/>
        <v>7</v>
      </c>
    </row>
    <row r="81236" spans="1:7" x14ac:dyDescent="0.25">
      <c r="A81236">
        <v>246567</v>
      </c>
      <c r="B81236" s="2">
        <v>44381.928281502733</v>
      </c>
      <c r="C81236">
        <v>83047</v>
      </c>
      <c r="D81236">
        <v>122902</v>
      </c>
      <c r="E81236" t="str">
        <f>VLOOKUP(C81236,Подписчики!A:D,2,FALSE)</f>
        <v>UTC-4</v>
      </c>
      <c r="F81236" s="2">
        <f>VLOOKUP(C81236,Подписчики!A:D,4,FALSE)/24+B81236</f>
        <v>44381.761614836068</v>
      </c>
      <c r="G81236">
        <f t="shared" si="1269"/>
        <v>7</v>
      </c>
    </row>
    <row r="81237" spans="1:7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t="str">
        <f>VLOOKUP(C81237,Подписчики!A:D,2,FALSE)</f>
        <v>UTC+3</v>
      </c>
      <c r="F81237" s="2">
        <f>VLOOKUP(C81237,Подписчики!A:D,4,FALSE)/24+B81237</f>
        <v>44382.053585760521</v>
      </c>
      <c r="G81237">
        <f t="shared" si="1269"/>
        <v>1</v>
      </c>
    </row>
    <row r="81238" spans="1:7" x14ac:dyDescent="0.25">
      <c r="A81238">
        <v>246571</v>
      </c>
      <c r="B81238" s="2">
        <v>44381.928990291264</v>
      </c>
      <c r="C81238">
        <v>55212</v>
      </c>
      <c r="D81238">
        <v>380039</v>
      </c>
      <c r="E81238" t="str">
        <f>VLOOKUP(C81238,Подписчики!A:D,2,FALSE)</f>
        <v>UTC+0</v>
      </c>
      <c r="F81238" s="2">
        <f>VLOOKUP(C81238,Подписчики!A:D,4,FALSE)/24+B81238</f>
        <v>44381.928990291264</v>
      </c>
      <c r="G81238">
        <f t="shared" si="1269"/>
        <v>7</v>
      </c>
    </row>
    <row r="81239" spans="1:7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t="str">
        <f>VLOOKUP(C81239,Подписчики!A:D,2,FALSE)</f>
        <v>UTC+0</v>
      </c>
      <c r="F81239" s="2">
        <f>VLOOKUP(C81239,Подписчики!A:D,4,FALSE)/24+B81239</f>
        <v>44381.929929502243</v>
      </c>
      <c r="G81239">
        <f t="shared" si="1269"/>
        <v>7</v>
      </c>
    </row>
    <row r="81240" spans="1:7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t="str">
        <f>VLOOKUP(C81240,Подписчики!A:D,2,FALSE)</f>
        <v>UTC+0</v>
      </c>
      <c r="F81240" s="2">
        <f>VLOOKUP(C81240,Подписчики!A:D,4,FALSE)/24+B81240</f>
        <v>44381.930608414237</v>
      </c>
      <c r="G81240">
        <f t="shared" si="1269"/>
        <v>7</v>
      </c>
    </row>
    <row r="81241" spans="1:7" x14ac:dyDescent="0.25">
      <c r="A81241">
        <v>246579</v>
      </c>
      <c r="B81241" s="2">
        <v>44381.930722983489</v>
      </c>
      <c r="C81241">
        <v>46341</v>
      </c>
      <c r="D81241">
        <v>301748</v>
      </c>
      <c r="E81241" t="str">
        <f>VLOOKUP(C81241,Подписчики!A:D,2,FALSE)</f>
        <v>UTC+1</v>
      </c>
      <c r="F81241" s="2">
        <f>VLOOKUP(C81241,Подписчики!A:D,4,FALSE)/24+B81241</f>
        <v>44381.972389650153</v>
      </c>
      <c r="G81241">
        <f t="shared" si="1269"/>
        <v>7</v>
      </c>
    </row>
    <row r="81242" spans="1:7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t="str">
        <f>VLOOKUP(C81242,Подписчики!A:D,2,FALSE)</f>
        <v>UTC+1</v>
      </c>
      <c r="F81242" s="2">
        <f>VLOOKUP(C81242,Подписчики!A:D,4,FALSE)/24+B81242</f>
        <v>44381.972679611652</v>
      </c>
      <c r="G81242">
        <f t="shared" si="1269"/>
        <v>7</v>
      </c>
    </row>
    <row r="81243" spans="1:7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t="str">
        <f>VLOOKUP(C81243,Подписчики!A:D,2,FALSE)</f>
        <v>UTC+1</v>
      </c>
      <c r="F81243" s="2">
        <f>VLOOKUP(C81243,Подписчики!A:D,4,FALSE)/24+B81243</f>
        <v>44381.973854538606</v>
      </c>
      <c r="G81243">
        <f t="shared" si="1269"/>
        <v>7</v>
      </c>
    </row>
    <row r="81244" spans="1:7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t="str">
        <f>VLOOKUP(C81244,Подписчики!A:D,2,FALSE)</f>
        <v>UTC+1</v>
      </c>
      <c r="F81244" s="2">
        <f>VLOOKUP(C81244,Подписчики!A:D,4,FALSE)/24+B81244</f>
        <v>44381.974297734625</v>
      </c>
      <c r="G81244">
        <f t="shared" si="1269"/>
        <v>7</v>
      </c>
    </row>
    <row r="81245" spans="1:7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t="str">
        <f>VLOOKUP(C81245,Подписчики!A:D,2,FALSE)</f>
        <v>UTC+2</v>
      </c>
      <c r="F81245" s="2">
        <f>VLOOKUP(C81245,Подписчики!A:D,4,FALSE)/24+B81245</f>
        <v>44382.019152907909</v>
      </c>
      <c r="G81245">
        <f t="shared" si="1269"/>
        <v>1</v>
      </c>
    </row>
    <row r="81246" spans="1:7" x14ac:dyDescent="0.25">
      <c r="A81246">
        <v>246590</v>
      </c>
      <c r="B81246" s="2">
        <v>44381.93710135197</v>
      </c>
      <c r="C81246">
        <v>147956</v>
      </c>
      <c r="D81246">
        <v>387595</v>
      </c>
      <c r="E81246" t="str">
        <f>VLOOKUP(C81246,Подписчики!A:D,2,FALSE)</f>
        <v>UTC+0</v>
      </c>
      <c r="F81246" s="2">
        <f>VLOOKUP(C81246,Подписчики!A:D,4,FALSE)/24+B81246</f>
        <v>44381.93710135197</v>
      </c>
      <c r="G81246">
        <f t="shared" si="1269"/>
        <v>7</v>
      </c>
    </row>
    <row r="81247" spans="1:7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t="str">
        <f>VLOOKUP(C81247,Подписчики!A:D,2,FALSE)</f>
        <v>UTC+1</v>
      </c>
      <c r="F81247" s="2">
        <f>VLOOKUP(C81247,Подписчики!A:D,4,FALSE)/24+B81247</f>
        <v>44381.979152103559</v>
      </c>
      <c r="G81247">
        <f t="shared" si="1269"/>
        <v>7</v>
      </c>
    </row>
    <row r="81248" spans="1:7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t="str">
        <f>VLOOKUP(C81248,Подписчики!A:D,2,FALSE)</f>
        <v>UTC+7</v>
      </c>
      <c r="F81248" s="2">
        <f>VLOOKUP(C81248,Подписчики!A:D,4,FALSE)/24+B81248</f>
        <v>44382.230049796031</v>
      </c>
      <c r="G81248">
        <f t="shared" si="1269"/>
        <v>1</v>
      </c>
    </row>
    <row r="81249" spans="1:7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t="str">
        <f>VLOOKUP(C81249,Подписчики!A:D,2,FALSE)</f>
        <v>UTC+1</v>
      </c>
      <c r="F81249" s="2">
        <f>VLOOKUP(C81249,Подписчики!A:D,4,FALSE)/24+B81249</f>
        <v>44381.980770226539</v>
      </c>
      <c r="G81249">
        <f t="shared" si="1269"/>
        <v>7</v>
      </c>
    </row>
    <row r="81250" spans="1:7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t="str">
        <f>VLOOKUP(C81250,Подписчики!A:D,2,FALSE)</f>
        <v>UTC+1</v>
      </c>
      <c r="F81250" s="2">
        <f>VLOOKUP(C81250,Подписчики!A:D,4,FALSE)/24+B81250</f>
        <v>44381.982918535919</v>
      </c>
      <c r="G81250">
        <f t="shared" si="1269"/>
        <v>7</v>
      </c>
    </row>
    <row r="81251" spans="1:7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t="str">
        <f>VLOOKUP(C81251,Подписчики!A:D,2,FALSE)</f>
        <v>UTC+1</v>
      </c>
      <c r="F81251" s="2">
        <f>VLOOKUP(C81251,Подписчики!A:D,4,FALSE)/24+B81251</f>
        <v>44381.983406832078</v>
      </c>
      <c r="G81251">
        <f t="shared" si="1269"/>
        <v>7</v>
      </c>
    </row>
    <row r="81252" spans="1:7" x14ac:dyDescent="0.25">
      <c r="A81252">
        <v>246606</v>
      </c>
      <c r="B81252" s="2">
        <v>44381.941935275077</v>
      </c>
      <c r="C81252">
        <v>97225</v>
      </c>
      <c r="D81252">
        <v>78646</v>
      </c>
      <c r="E81252" t="str">
        <f>VLOOKUP(C81252,Подписчики!A:D,2,FALSE)</f>
        <v>UTC+0</v>
      </c>
      <c r="F81252" s="2">
        <f>VLOOKUP(C81252,Подписчики!A:D,4,FALSE)/24+B81252</f>
        <v>44381.941935275077</v>
      </c>
      <c r="G81252">
        <f t="shared" si="1269"/>
        <v>7</v>
      </c>
    </row>
    <row r="81253" spans="1:7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t="str">
        <f>VLOOKUP(C81253,Подписчики!A:D,2,FALSE)</f>
        <v>UTC+0</v>
      </c>
      <c r="F81253" s="2">
        <f>VLOOKUP(C81253,Подписчики!A:D,4,FALSE)/24+B81253</f>
        <v>44381.941935275077</v>
      </c>
      <c r="G81253">
        <f t="shared" si="1269"/>
        <v>7</v>
      </c>
    </row>
    <row r="81254" spans="1:7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t="str">
        <f>VLOOKUP(C81254,Подписчики!A:D,2,FALSE)</f>
        <v>UTC+1</v>
      </c>
      <c r="F81254" s="2">
        <f>VLOOKUP(C81254,Подписчики!A:D,4,FALSE)/24+B81254</f>
        <v>44381.983999999997</v>
      </c>
      <c r="G81254">
        <f t="shared" si="1269"/>
        <v>7</v>
      </c>
    </row>
    <row r="81255" spans="1:7" x14ac:dyDescent="0.25">
      <c r="A81255">
        <v>246616</v>
      </c>
      <c r="B81255" s="2">
        <v>44381.942339805828</v>
      </c>
      <c r="C81255">
        <v>21186</v>
      </c>
      <c r="D81255">
        <v>351192</v>
      </c>
      <c r="E81255" t="str">
        <f>VLOOKUP(C81255,Подписчики!A:D,2,FALSE)</f>
        <v>UTC+1</v>
      </c>
      <c r="F81255" s="2">
        <f>VLOOKUP(C81255,Подписчики!A:D,4,FALSE)/24+B81255</f>
        <v>44381.984006472492</v>
      </c>
      <c r="G81255">
        <f t="shared" si="1269"/>
        <v>7</v>
      </c>
    </row>
    <row r="81256" spans="1:7" x14ac:dyDescent="0.25">
      <c r="A81256">
        <v>246618</v>
      </c>
      <c r="B81256" s="2">
        <v>44381.943957928808</v>
      </c>
      <c r="C81256">
        <v>85029</v>
      </c>
      <c r="D81256">
        <v>252224</v>
      </c>
      <c r="E81256" t="str">
        <f>VLOOKUP(C81256,Подписчики!A:D,2,FALSE)</f>
        <v>UTC+1</v>
      </c>
      <c r="F81256" s="2">
        <f>VLOOKUP(C81256,Подписчики!A:D,4,FALSE)/24+B81256</f>
        <v>44381.985624595472</v>
      </c>
      <c r="G81256">
        <f t="shared" si="1269"/>
        <v>7</v>
      </c>
    </row>
    <row r="81257" spans="1:7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t="str">
        <f>VLOOKUP(C81257,Подписчики!A:D,2,FALSE)</f>
        <v>UTC+1</v>
      </c>
      <c r="F81257" s="2">
        <f>VLOOKUP(C81257,Подписчики!A:D,4,FALSE)/24+B81257</f>
        <v>44381.985624595472</v>
      </c>
      <c r="G81257">
        <f t="shared" si="1269"/>
        <v>7</v>
      </c>
    </row>
    <row r="81258" spans="1:7" x14ac:dyDescent="0.25">
      <c r="A81258">
        <v>246625</v>
      </c>
      <c r="B81258" s="2">
        <v>44381.943957928808</v>
      </c>
      <c r="C81258">
        <v>306320</v>
      </c>
      <c r="D81258">
        <v>64601</v>
      </c>
      <c r="E81258" t="str">
        <f>VLOOKUP(C81258,Подписчики!A:D,2,FALSE)</f>
        <v>UTC+1</v>
      </c>
      <c r="F81258" s="2">
        <f>VLOOKUP(C81258,Подписчики!A:D,4,FALSE)/24+B81258</f>
        <v>44381.985624595472</v>
      </c>
      <c r="G81258">
        <f t="shared" si="1269"/>
        <v>7</v>
      </c>
    </row>
    <row r="81259" spans="1:7" x14ac:dyDescent="0.25">
      <c r="A81259">
        <v>246629</v>
      </c>
      <c r="B81259" s="2">
        <v>44381.944120609151</v>
      </c>
      <c r="C81259">
        <v>199490</v>
      </c>
      <c r="D81259">
        <v>84465</v>
      </c>
      <c r="E81259" t="str">
        <f>VLOOKUP(C81259,Подписчики!A:D,2,FALSE)</f>
        <v>UTC+1</v>
      </c>
      <c r="F81259" s="2">
        <f>VLOOKUP(C81259,Подписчики!A:D,4,FALSE)/24+B81259</f>
        <v>44381.985787275815</v>
      </c>
      <c r="G81259">
        <f t="shared" si="1269"/>
        <v>7</v>
      </c>
    </row>
    <row r="81260" spans="1:7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t="str">
        <f>VLOOKUP(C81260,Подписчики!A:D,2,FALSE)</f>
        <v>UTC+3</v>
      </c>
      <c r="F81260" s="2">
        <f>VLOOKUP(C81260,Подписчики!A:D,4,FALSE)/24+B81260</f>
        <v>44382.070005645925</v>
      </c>
      <c r="G81260">
        <f t="shared" si="1269"/>
        <v>1</v>
      </c>
    </row>
    <row r="81261" spans="1:7" x14ac:dyDescent="0.25">
      <c r="A81261">
        <v>246636</v>
      </c>
      <c r="B81261" s="2">
        <v>44381.94579912717</v>
      </c>
      <c r="C81261">
        <v>111281</v>
      </c>
      <c r="D81261">
        <v>242428</v>
      </c>
      <c r="E81261" t="str">
        <f>VLOOKUP(C81261,Подписчики!A:D,2,FALSE)</f>
        <v>UTC+0</v>
      </c>
      <c r="F81261" s="2">
        <f>VLOOKUP(C81261,Подписчики!A:D,4,FALSE)/24+B81261</f>
        <v>44381.94579912717</v>
      </c>
      <c r="G81261">
        <f t="shared" si="1269"/>
        <v>7</v>
      </c>
    </row>
    <row r="81262" spans="1:7" x14ac:dyDescent="0.25">
      <c r="A81262">
        <v>246637</v>
      </c>
      <c r="B81262" s="2">
        <v>44381.945980582524</v>
      </c>
      <c r="C81262">
        <v>74463</v>
      </c>
      <c r="D81262">
        <v>21760</v>
      </c>
      <c r="E81262" t="str">
        <f>VLOOKUP(C81262,Подписчики!A:D,2,FALSE)</f>
        <v>UTC+2</v>
      </c>
      <c r="F81262" s="2">
        <f>VLOOKUP(C81262,Подписчики!A:D,4,FALSE)/24+B81262</f>
        <v>44382.02931391586</v>
      </c>
      <c r="G81262">
        <f t="shared" si="1269"/>
        <v>1</v>
      </c>
    </row>
    <row r="81263" spans="1:7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t="str">
        <f>VLOOKUP(C81263,Подписчики!A:D,2,FALSE)</f>
        <v>UTC+2</v>
      </c>
      <c r="F81263" s="2">
        <f>VLOOKUP(C81263,Подписчики!A:D,4,FALSE)/24+B81263</f>
        <v>44382.030932038833</v>
      </c>
      <c r="G81263">
        <f t="shared" si="1269"/>
        <v>1</v>
      </c>
    </row>
    <row r="81264" spans="1:7" x14ac:dyDescent="0.25">
      <c r="A81264">
        <v>246642</v>
      </c>
      <c r="B81264" s="2">
        <v>44381.948812297735</v>
      </c>
      <c r="C81264">
        <v>51959</v>
      </c>
      <c r="D81264">
        <v>230507</v>
      </c>
      <c r="E81264" t="str">
        <f>VLOOKUP(C81264,Подписчики!A:D,2,FALSE)</f>
        <v>UTC+1</v>
      </c>
      <c r="F81264" s="2">
        <f>VLOOKUP(C81264,Подписчики!A:D,4,FALSE)/24+B81264</f>
        <v>44381.990478964399</v>
      </c>
      <c r="G81264">
        <f t="shared" si="1269"/>
        <v>7</v>
      </c>
    </row>
    <row r="81265" spans="1:7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t="str">
        <f>VLOOKUP(C81265,Подписчики!A:D,2,FALSE)</f>
        <v>UTC+0</v>
      </c>
      <c r="F81265" s="2">
        <f>VLOOKUP(C81265,Подписчики!A:D,4,FALSE)/24+B81265</f>
        <v>44381.950025889964</v>
      </c>
      <c r="G81265">
        <f t="shared" si="1269"/>
        <v>7</v>
      </c>
    </row>
    <row r="81266" spans="1:7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t="str">
        <f>VLOOKUP(C81266,Подписчики!A:D,2,FALSE)</f>
        <v>UTC+1</v>
      </c>
      <c r="F81266" s="2">
        <f>VLOOKUP(C81266,Подписчики!A:D,4,FALSE)/24+B81266</f>
        <v>44381.992928607033</v>
      </c>
      <c r="G81266">
        <f t="shared" si="1269"/>
        <v>7</v>
      </c>
    </row>
    <row r="81267" spans="1:7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t="str">
        <f>VLOOKUP(C81267,Подписчики!A:D,2,FALSE)</f>
        <v>UTC+0</v>
      </c>
      <c r="F81267" s="2">
        <f>VLOOKUP(C81267,Подписчики!A:D,4,FALSE)/24+B81267</f>
        <v>44381.951644012945</v>
      </c>
      <c r="G81267">
        <f t="shared" si="1269"/>
        <v>7</v>
      </c>
    </row>
    <row r="81268" spans="1:7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t="str">
        <f>VLOOKUP(C81268,Подписчики!A:D,2,FALSE)</f>
        <v>UTC+0</v>
      </c>
      <c r="F81268" s="2">
        <f>VLOOKUP(C81268,Подписчики!A:D,4,FALSE)/24+B81268</f>
        <v>44381.953262135925</v>
      </c>
      <c r="G81268">
        <f t="shared" si="1269"/>
        <v>7</v>
      </c>
    </row>
    <row r="81269" spans="1:7" x14ac:dyDescent="0.25">
      <c r="A81269">
        <v>246653</v>
      </c>
      <c r="B81269" s="2">
        <v>44381.955284789648</v>
      </c>
      <c r="C81269">
        <v>5901</v>
      </c>
      <c r="D81269">
        <v>472712</v>
      </c>
      <c r="E81269" t="str">
        <f>VLOOKUP(C81269,Подписчики!A:D,2,FALSE)</f>
        <v>UTC+1</v>
      </c>
      <c r="F81269" s="2">
        <f>VLOOKUP(C81269,Подписчики!A:D,4,FALSE)/24+B81269</f>
        <v>44381.996951456313</v>
      </c>
      <c r="G81269">
        <f t="shared" si="1269"/>
        <v>7</v>
      </c>
    </row>
    <row r="81270" spans="1:7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t="str">
        <f>VLOOKUP(C81270,Подписчики!A:D,2,FALSE)</f>
        <v>UTC+1</v>
      </c>
      <c r="F81270" s="2">
        <f>VLOOKUP(C81270,Подписчики!A:D,4,FALSE)/24+B81270</f>
        <v>44381.996951456313</v>
      </c>
      <c r="G81270">
        <f t="shared" si="1269"/>
        <v>7</v>
      </c>
    </row>
    <row r="81271" spans="1:7" x14ac:dyDescent="0.25">
      <c r="A81271">
        <v>246658</v>
      </c>
      <c r="B81271" s="2">
        <v>44381.956498381878</v>
      </c>
      <c r="C81271">
        <v>56990</v>
      </c>
      <c r="D81271">
        <v>251574</v>
      </c>
      <c r="E81271" t="str">
        <f>VLOOKUP(C81271,Подписчики!A:D,2,FALSE)</f>
        <v>UTC+0</v>
      </c>
      <c r="F81271" s="2">
        <f>VLOOKUP(C81271,Подписчики!A:D,4,FALSE)/24+B81271</f>
        <v>44381.956498381878</v>
      </c>
      <c r="G81271">
        <f t="shared" si="1269"/>
        <v>7</v>
      </c>
    </row>
    <row r="81272" spans="1:7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t="str">
        <f>VLOOKUP(C81272,Подписчики!A:D,2,FALSE)</f>
        <v>UTC+1</v>
      </c>
      <c r="F81272" s="2">
        <f>VLOOKUP(C81272,Подписчики!A:D,4,FALSE)/24+B81272</f>
        <v>44381.998569579286</v>
      </c>
      <c r="G81272">
        <f t="shared" si="1269"/>
        <v>7</v>
      </c>
    </row>
    <row r="81273" spans="1:7" x14ac:dyDescent="0.25">
      <c r="A81273">
        <v>246662</v>
      </c>
      <c r="B81273" s="2">
        <v>44381.957711974115</v>
      </c>
      <c r="C81273">
        <v>302259</v>
      </c>
      <c r="D81273">
        <v>68733</v>
      </c>
      <c r="E81273" t="str">
        <f>VLOOKUP(C81273,Подписчики!A:D,2,FALSE)</f>
        <v>UTC-5</v>
      </c>
      <c r="F81273" s="2">
        <f>VLOOKUP(C81273,Подписчики!A:D,4,FALSE)/24+B81273</f>
        <v>44381.749378640779</v>
      </c>
      <c r="G81273">
        <f t="shared" si="1269"/>
        <v>7</v>
      </c>
    </row>
    <row r="81274" spans="1:7" x14ac:dyDescent="0.25">
      <c r="A81274">
        <v>246664</v>
      </c>
      <c r="B81274" s="2">
        <v>44381.957976012454</v>
      </c>
      <c r="C81274">
        <v>127738</v>
      </c>
      <c r="D81274">
        <v>6475</v>
      </c>
      <c r="E81274" t="str">
        <f>VLOOKUP(C81274,Подписчики!A:D,2,FALSE)</f>
        <v>UTC+3</v>
      </c>
      <c r="F81274" s="2">
        <f>VLOOKUP(C81274,Подписчики!A:D,4,FALSE)/24+B81274</f>
        <v>44382.082976012454</v>
      </c>
      <c r="G81274">
        <f t="shared" si="1269"/>
        <v>1</v>
      </c>
    </row>
    <row r="81275" spans="1:7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t="str">
        <f>VLOOKUP(C81275,Подписчики!A:D,2,FALSE)</f>
        <v>UTC+0</v>
      </c>
      <c r="F81275" s="2">
        <f>VLOOKUP(C81275,Подписчики!A:D,4,FALSE)/24+B81275</f>
        <v>44381.958116504851</v>
      </c>
      <c r="G81275">
        <f t="shared" si="1269"/>
        <v>7</v>
      </c>
    </row>
    <row r="81276" spans="1:7" x14ac:dyDescent="0.25">
      <c r="A81276">
        <v>246672</v>
      </c>
      <c r="B81276" s="2">
        <v>44381.960203863644</v>
      </c>
      <c r="C81276">
        <v>61482</v>
      </c>
      <c r="D81276">
        <v>132863</v>
      </c>
      <c r="E81276" t="str">
        <f>VLOOKUP(C81276,Подписчики!A:D,2,FALSE)</f>
        <v>UTC+7</v>
      </c>
      <c r="F81276" s="2">
        <f>VLOOKUP(C81276,Подписчики!A:D,4,FALSE)/24+B81276</f>
        <v>44382.251870530308</v>
      </c>
      <c r="G81276">
        <f t="shared" si="1269"/>
        <v>1</v>
      </c>
    </row>
    <row r="81277" spans="1:7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t="str">
        <f>VLOOKUP(C81277,Подписчики!A:D,2,FALSE)</f>
        <v>UTC+2</v>
      </c>
      <c r="F81277" s="2">
        <f>VLOOKUP(C81277,Подписчики!A:D,4,FALSE)/24+B81277</f>
        <v>44382.043877022654</v>
      </c>
      <c r="G81277">
        <f t="shared" si="1269"/>
        <v>1</v>
      </c>
    </row>
    <row r="81278" spans="1:7" x14ac:dyDescent="0.25">
      <c r="A81278">
        <v>246678</v>
      </c>
      <c r="B81278" s="2">
        <v>44381.960600604267</v>
      </c>
      <c r="C81278">
        <v>283148</v>
      </c>
      <c r="D81278">
        <v>51668</v>
      </c>
      <c r="E81278" t="str">
        <f>VLOOKUP(C81278,Подписчики!A:D,2,FALSE)</f>
        <v>UTC+3</v>
      </c>
      <c r="F81278" s="2">
        <f>VLOOKUP(C81278,Подписчики!A:D,4,FALSE)/24+B81278</f>
        <v>44382.085600604267</v>
      </c>
      <c r="G81278">
        <f t="shared" si="1269"/>
        <v>1</v>
      </c>
    </row>
    <row r="81279" spans="1:7" x14ac:dyDescent="0.25">
      <c r="A81279">
        <v>246679</v>
      </c>
      <c r="B81279" s="2">
        <v>44381.96099734489</v>
      </c>
      <c r="C81279">
        <v>142342</v>
      </c>
      <c r="D81279">
        <v>347008</v>
      </c>
      <c r="E81279" t="str">
        <f>VLOOKUP(C81279,Подписчики!A:D,2,FALSE)</f>
        <v>UTC+1</v>
      </c>
      <c r="F81279" s="2">
        <f>VLOOKUP(C81279,Подписчики!A:D,4,FALSE)/24+B81279</f>
        <v>44382.002664011554</v>
      </c>
      <c r="G81279">
        <f t="shared" si="1269"/>
        <v>1</v>
      </c>
    </row>
    <row r="81280" spans="1:7" x14ac:dyDescent="0.25">
      <c r="A81280">
        <v>246680</v>
      </c>
      <c r="B81280" s="2">
        <v>44381.961241492965</v>
      </c>
      <c r="C81280">
        <v>73232</v>
      </c>
      <c r="D81280">
        <v>230507</v>
      </c>
      <c r="E81280" t="str">
        <f>VLOOKUP(C81280,Подписчики!A:D,2,FALSE)</f>
        <v>UTC+1</v>
      </c>
      <c r="F81280" s="2">
        <f>VLOOKUP(C81280,Подписчики!A:D,4,FALSE)/24+B81280</f>
        <v>44382.002908159629</v>
      </c>
      <c r="G81280">
        <f t="shared" si="1269"/>
        <v>1</v>
      </c>
    </row>
    <row r="81281" spans="1:7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t="str">
        <f>VLOOKUP(C81281,Подписчики!A:D,2,FALSE)</f>
        <v>UTC+1</v>
      </c>
      <c r="F81281" s="2">
        <f>VLOOKUP(C81281,Подписчики!A:D,4,FALSE)/24+B81281</f>
        <v>44382.003423948219</v>
      </c>
      <c r="G81281">
        <f t="shared" si="1269"/>
        <v>1</v>
      </c>
    </row>
    <row r="81282" spans="1:7" x14ac:dyDescent="0.25">
      <c r="A81282">
        <v>246687</v>
      </c>
      <c r="B81282" s="2">
        <v>44381.962706381419</v>
      </c>
      <c r="C81282">
        <v>18894</v>
      </c>
      <c r="D81282">
        <v>180863</v>
      </c>
      <c r="E81282" t="str">
        <f>VLOOKUP(C81282,Подписчики!A:D,2,FALSE)</f>
        <v>UTC+2</v>
      </c>
      <c r="F81282" s="2">
        <f>VLOOKUP(C81282,Подписчики!A:D,4,FALSE)/24+B81282</f>
        <v>44382.046039714754</v>
      </c>
      <c r="G81282">
        <f t="shared" si="1269"/>
        <v>1</v>
      </c>
    </row>
    <row r="81283" spans="1:7" x14ac:dyDescent="0.25">
      <c r="A81283">
        <v>246690</v>
      </c>
      <c r="B81283" s="2">
        <v>44381.96319467757</v>
      </c>
      <c r="C81283">
        <v>252908</v>
      </c>
      <c r="D81283">
        <v>74456</v>
      </c>
      <c r="E81283" t="str">
        <f>VLOOKUP(C81283,Подписчики!A:D,2,FALSE)</f>
        <v>UTC-4</v>
      </c>
      <c r="F81283" s="2">
        <f>VLOOKUP(C81283,Подписчики!A:D,4,FALSE)/24+B81283</f>
        <v>44381.796528010906</v>
      </c>
      <c r="G81283">
        <f t="shared" ref="G81283:G81346" si="1270">WEEKDAY(F81283,2)</f>
        <v>7</v>
      </c>
    </row>
    <row r="81284" spans="1:7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t="str">
        <f>VLOOKUP(C81284,Подписчики!A:D,2,FALSE)</f>
        <v>UTC+3</v>
      </c>
      <c r="F81284" s="2">
        <f>VLOOKUP(C81284,Подписчики!A:D,4,FALSE)/24+B81284</f>
        <v>44382.089184466022</v>
      </c>
      <c r="G81284">
        <f t="shared" si="1270"/>
        <v>1</v>
      </c>
    </row>
    <row r="81285" spans="1:7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t="str">
        <f>VLOOKUP(C81285,Подписчики!A:D,2,FALSE)</f>
        <v>UTC+2</v>
      </c>
      <c r="F81285" s="2">
        <f>VLOOKUP(C81285,Подписчики!A:D,4,FALSE)/24+B81285</f>
        <v>44382.04793186234</v>
      </c>
      <c r="G81285">
        <f t="shared" si="1270"/>
        <v>1</v>
      </c>
    </row>
    <row r="81286" spans="1:7" x14ac:dyDescent="0.25">
      <c r="A81286">
        <v>246700</v>
      </c>
      <c r="B81286" s="2">
        <v>44381.965971861937</v>
      </c>
      <c r="C81286">
        <v>86208</v>
      </c>
      <c r="D81286">
        <v>133619</v>
      </c>
      <c r="E81286" t="str">
        <f>VLOOKUP(C81286,Подписчики!A:D,2,FALSE)</f>
        <v>UTC+1</v>
      </c>
      <c r="F81286" s="2">
        <f>VLOOKUP(C81286,Подписчики!A:D,4,FALSE)/24+B81286</f>
        <v>44382.007638528601</v>
      </c>
      <c r="G81286">
        <f t="shared" si="1270"/>
        <v>1</v>
      </c>
    </row>
    <row r="81287" spans="1:7" x14ac:dyDescent="0.25">
      <c r="A81287">
        <v>246701</v>
      </c>
      <c r="B81287" s="2">
        <v>44381.966</v>
      </c>
      <c r="C81287">
        <v>255080</v>
      </c>
      <c r="D81287">
        <v>411922</v>
      </c>
      <c r="E81287" t="str">
        <f>VLOOKUP(C81287,Подписчики!A:D,2,FALSE)</f>
        <v>UTC+3</v>
      </c>
      <c r="F81287" s="2">
        <f>VLOOKUP(C81287,Подписчики!A:D,4,FALSE)/24+B81287</f>
        <v>44382.091</v>
      </c>
      <c r="G81287">
        <f t="shared" si="1270"/>
        <v>1</v>
      </c>
    </row>
    <row r="81288" spans="1:7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t="str">
        <f>VLOOKUP(C81288,Подписчики!A:D,2,FALSE)</f>
        <v>UTC+1</v>
      </c>
      <c r="F81288" s="2">
        <f>VLOOKUP(C81288,Подписчики!A:D,4,FALSE)/24+B81288</f>
        <v>44382.008340454318</v>
      </c>
      <c r="G81288">
        <f t="shared" si="1270"/>
        <v>1</v>
      </c>
    </row>
    <row r="81289" spans="1:7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t="str">
        <f>VLOOKUP(C81289,Подписчики!A:D,2,FALSE)</f>
        <v>UTC+0</v>
      </c>
      <c r="F81289" s="2">
        <f>VLOOKUP(C81289,Подписчики!A:D,4,FALSE)/24+B81289</f>
        <v>44381.966999999997</v>
      </c>
      <c r="G81289">
        <f t="shared" si="1270"/>
        <v>7</v>
      </c>
    </row>
    <row r="81290" spans="1:7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t="str">
        <f>VLOOKUP(C81290,Подписчики!A:D,2,FALSE)</f>
        <v>UTC+7</v>
      </c>
      <c r="F81290" s="2">
        <f>VLOOKUP(C81290,Подписчики!A:D,4,FALSE)/24+B81290</f>
        <v>44382.259042380036</v>
      </c>
      <c r="G81290">
        <f t="shared" si="1270"/>
        <v>1</v>
      </c>
    </row>
    <row r="81291" spans="1:7" x14ac:dyDescent="0.25">
      <c r="A81291">
        <v>246712</v>
      </c>
      <c r="B81291" s="2">
        <v>44381.967825242718</v>
      </c>
      <c r="C81291">
        <v>80063</v>
      </c>
      <c r="D81291">
        <v>118549</v>
      </c>
      <c r="E81291" t="str">
        <f>VLOOKUP(C81291,Подписчики!A:D,2,FALSE)</f>
        <v>UTC+0</v>
      </c>
      <c r="F81291" s="2">
        <f>VLOOKUP(C81291,Подписчики!A:D,4,FALSE)/24+B81291</f>
        <v>44381.967825242718</v>
      </c>
      <c r="G81291">
        <f t="shared" si="1270"/>
        <v>7</v>
      </c>
    </row>
    <row r="81292" spans="1:7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t="str">
        <f>VLOOKUP(C81292,Подписчики!A:D,2,FALSE)</f>
        <v>UTC+1</v>
      </c>
      <c r="F81292" s="2">
        <f>VLOOKUP(C81292,Подписчики!A:D,4,FALSE)/24+B81292</f>
        <v>44382.009896440126</v>
      </c>
      <c r="G81292">
        <f t="shared" si="1270"/>
        <v>1</v>
      </c>
    </row>
    <row r="81293" spans="1:7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t="str">
        <f>VLOOKUP(C81293,Подписчики!A:D,2,FALSE)</f>
        <v>UTC+0</v>
      </c>
      <c r="F81293" s="2">
        <f>VLOOKUP(C81293,Подписчики!A:D,4,FALSE)/24+B81293</f>
        <v>44381.972679611652</v>
      </c>
      <c r="G81293">
        <f t="shared" si="1270"/>
        <v>7</v>
      </c>
    </row>
    <row r="81294" spans="1:7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t="str">
        <f>VLOOKUP(C81294,Подписчики!A:D,2,FALSE)</f>
        <v>UTC+1</v>
      </c>
      <c r="F81294" s="2">
        <f>VLOOKUP(C81294,Подписчики!A:D,4,FALSE)/24+B81294</f>
        <v>44382.014750809059</v>
      </c>
      <c r="G81294">
        <f t="shared" si="1270"/>
        <v>1</v>
      </c>
    </row>
    <row r="81295" spans="1:7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t="str">
        <f>VLOOKUP(C81295,Подписчики!A:D,2,FALSE)</f>
        <v>UTC-6</v>
      </c>
      <c r="F81295" s="2">
        <f>VLOOKUP(C81295,Подписчики!A:D,4,FALSE)/24+B81295</f>
        <v>44381.723488673138</v>
      </c>
      <c r="G81295">
        <f t="shared" si="1270"/>
        <v>7</v>
      </c>
    </row>
    <row r="81296" spans="1:7" x14ac:dyDescent="0.25">
      <c r="A81296">
        <v>246728</v>
      </c>
      <c r="B81296" s="2">
        <v>44381.975798821986</v>
      </c>
      <c r="C81296">
        <v>53264</v>
      </c>
      <c r="D81296">
        <v>8942</v>
      </c>
      <c r="E81296" t="str">
        <f>VLOOKUP(C81296,Подписчики!A:D,2,FALSE)</f>
        <v>UTC+2</v>
      </c>
      <c r="F81296" s="2">
        <f>VLOOKUP(C81296,Подписчики!A:D,4,FALSE)/24+B81296</f>
        <v>44382.059132155322</v>
      </c>
      <c r="G81296">
        <f t="shared" si="1270"/>
        <v>1</v>
      </c>
    </row>
    <row r="81297" spans="1:7" x14ac:dyDescent="0.25">
      <c r="A81297">
        <v>246732</v>
      </c>
      <c r="B81297" s="2">
        <v>44381.976320388349</v>
      </c>
      <c r="C81297">
        <v>24806</v>
      </c>
      <c r="D81297">
        <v>230507</v>
      </c>
      <c r="E81297" t="str">
        <f>VLOOKUP(C81297,Подписчики!A:D,2,FALSE)</f>
        <v>UTC+1</v>
      </c>
      <c r="F81297" s="2">
        <f>VLOOKUP(C81297,Подписчики!A:D,4,FALSE)/24+B81297</f>
        <v>44382.017987055013</v>
      </c>
      <c r="G81297">
        <f t="shared" si="1270"/>
        <v>1</v>
      </c>
    </row>
    <row r="81298" spans="1:7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t="str">
        <f>VLOOKUP(C81298,Подписчики!A:D,2,FALSE)</f>
        <v>UTC+0</v>
      </c>
      <c r="F81298" s="2">
        <f>VLOOKUP(C81298,Подписчики!A:D,4,FALSE)/24+B81298</f>
        <v>44381.977533980586</v>
      </c>
      <c r="G81298">
        <f t="shared" si="1270"/>
        <v>7</v>
      </c>
    </row>
    <row r="81299" spans="1:7" x14ac:dyDescent="0.25">
      <c r="A81299">
        <v>246738</v>
      </c>
      <c r="B81299" s="2">
        <v>44381.977533980586</v>
      </c>
      <c r="C81299">
        <v>138569</v>
      </c>
      <c r="D81299">
        <v>43697</v>
      </c>
      <c r="E81299" t="str">
        <f>VLOOKUP(C81299,Подписчики!A:D,2,FALSE)</f>
        <v>UTC+0</v>
      </c>
      <c r="F81299" s="2">
        <f>VLOOKUP(C81299,Подписчики!A:D,4,FALSE)/24+B81299</f>
        <v>44381.977533980586</v>
      </c>
      <c r="G81299">
        <f t="shared" si="1270"/>
        <v>7</v>
      </c>
    </row>
    <row r="81300" spans="1:7" x14ac:dyDescent="0.25">
      <c r="A81300">
        <v>246740</v>
      </c>
      <c r="B81300" s="2">
        <v>44381.978000000003</v>
      </c>
      <c r="C81300">
        <v>26092</v>
      </c>
      <c r="D81300">
        <v>399866</v>
      </c>
      <c r="E81300" t="str">
        <f>VLOOKUP(C81300,Подписчики!A:D,2,FALSE)</f>
        <v>UTC+3</v>
      </c>
      <c r="F81300" s="2">
        <f>VLOOKUP(C81300,Подписчики!A:D,4,FALSE)/24+B81300</f>
        <v>44382.103000000003</v>
      </c>
      <c r="G81300">
        <f t="shared" si="1270"/>
        <v>1</v>
      </c>
    </row>
    <row r="81301" spans="1:7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t="str">
        <f>VLOOKUP(C81301,Подписчики!A:D,2,FALSE)</f>
        <v>UTC+1</v>
      </c>
      <c r="F81301" s="2">
        <f>VLOOKUP(C81301,Подписчики!A:D,4,FALSE)/24+B81301</f>
        <v>44382.021223300973</v>
      </c>
      <c r="G81301">
        <f t="shared" si="1270"/>
        <v>1</v>
      </c>
    </row>
    <row r="81302" spans="1:7" x14ac:dyDescent="0.25">
      <c r="A81302">
        <v>246748</v>
      </c>
      <c r="B81302" s="2">
        <v>44381.980040894799</v>
      </c>
      <c r="C81302">
        <v>5053</v>
      </c>
      <c r="D81302">
        <v>396686</v>
      </c>
      <c r="E81302" t="str">
        <f>VLOOKUP(C81302,Подписчики!A:D,2,FALSE)</f>
        <v>UTC+3</v>
      </c>
      <c r="F81302" s="2">
        <f>VLOOKUP(C81302,Подписчики!A:D,4,FALSE)/24+B81302</f>
        <v>44382.105040894799</v>
      </c>
      <c r="G81302">
        <f t="shared" si="1270"/>
        <v>1</v>
      </c>
    </row>
    <row r="81303" spans="1:7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t="str">
        <f>VLOOKUP(C81303,Подписчики!A:D,2,FALSE)</f>
        <v>UTC+2</v>
      </c>
      <c r="F81303" s="2">
        <f>VLOOKUP(C81303,Подписчики!A:D,4,FALSE)/24+B81303</f>
        <v>44382.064228746407</v>
      </c>
      <c r="G81303">
        <f t="shared" si="1270"/>
        <v>1</v>
      </c>
    </row>
    <row r="81304" spans="1:7" x14ac:dyDescent="0.25">
      <c r="A81304">
        <v>246754</v>
      </c>
      <c r="B81304" s="2">
        <v>44381.981174757282</v>
      </c>
      <c r="C81304">
        <v>113810</v>
      </c>
      <c r="D81304">
        <v>52293</v>
      </c>
      <c r="E81304" t="str">
        <f>VLOOKUP(C81304,Подписчики!A:D,2,FALSE)</f>
        <v>UTC+1</v>
      </c>
      <c r="F81304" s="2">
        <f>VLOOKUP(C81304,Подписчики!A:D,4,FALSE)/24+B81304</f>
        <v>44382.022841423946</v>
      </c>
      <c r="G81304">
        <f t="shared" si="1270"/>
        <v>1</v>
      </c>
    </row>
    <row r="81305" spans="1:7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t="str">
        <f>VLOOKUP(C81305,Подписчики!A:D,2,FALSE)</f>
        <v>UTC+2</v>
      </c>
      <c r="F81305" s="2">
        <f>VLOOKUP(C81305,Подписчики!A:D,4,FALSE)/24+B81305</f>
        <v>44382.064912621361</v>
      </c>
      <c r="G81305">
        <f t="shared" si="1270"/>
        <v>1</v>
      </c>
    </row>
    <row r="81306" spans="1:7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t="str">
        <f>VLOOKUP(C81306,Подписчики!A:D,2,FALSE)</f>
        <v>UTC+2</v>
      </c>
      <c r="F81306" s="2">
        <f>VLOOKUP(C81306,Подписчики!A:D,4,FALSE)/24+B81306</f>
        <v>44382.064912621361</v>
      </c>
      <c r="G81306">
        <f t="shared" si="1270"/>
        <v>1</v>
      </c>
    </row>
    <row r="81307" spans="1:7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t="str">
        <f>VLOOKUP(C81307,Подписчики!A:D,2,FALSE)</f>
        <v>UTC+5</v>
      </c>
      <c r="F81307" s="2">
        <f>VLOOKUP(C81307,Подписчики!A:D,4,FALSE)/24+B81307</f>
        <v>44382.191029338464</v>
      </c>
      <c r="G81307">
        <f t="shared" si="1270"/>
        <v>1</v>
      </c>
    </row>
    <row r="81308" spans="1:7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t="str">
        <f>VLOOKUP(C81308,Подписчики!A:D,2,FALSE)</f>
        <v>UTC+2</v>
      </c>
      <c r="F81308" s="2">
        <f>VLOOKUP(C81308,Подписчики!A:D,4,FALSE)/24+B81308</f>
        <v>44382.066530744334</v>
      </c>
      <c r="G81308">
        <f t="shared" si="1270"/>
        <v>1</v>
      </c>
    </row>
    <row r="81309" spans="1:7" x14ac:dyDescent="0.25">
      <c r="A81309">
        <v>246773</v>
      </c>
      <c r="B81309" s="2">
        <v>44381.983672597431</v>
      </c>
      <c r="C81309">
        <v>73298</v>
      </c>
      <c r="D81309">
        <v>446536</v>
      </c>
      <c r="E81309" t="str">
        <f>VLOOKUP(C81309,Подписчики!A:D,2,FALSE)</f>
        <v>UTC+1</v>
      </c>
      <c r="F81309" s="2">
        <f>VLOOKUP(C81309,Подписчики!A:D,4,FALSE)/24+B81309</f>
        <v>44382.025339264095</v>
      </c>
      <c r="G81309">
        <f t="shared" si="1270"/>
        <v>1</v>
      </c>
    </row>
    <row r="81310" spans="1:7" x14ac:dyDescent="0.25">
      <c r="A81310">
        <v>246774</v>
      </c>
      <c r="B81310" s="2">
        <v>44381.984221930601</v>
      </c>
      <c r="C81310">
        <v>45739</v>
      </c>
      <c r="D81310">
        <v>95782</v>
      </c>
      <c r="E81310" t="str">
        <f>VLOOKUP(C81310,Подписчики!A:D,2,FALSE)</f>
        <v>UTC+0</v>
      </c>
      <c r="F81310" s="2">
        <f>VLOOKUP(C81310,Подписчики!A:D,4,FALSE)/24+B81310</f>
        <v>44381.984221930601</v>
      </c>
      <c r="G81310">
        <f t="shared" si="1270"/>
        <v>7</v>
      </c>
    </row>
    <row r="81311" spans="1:7" x14ac:dyDescent="0.25">
      <c r="A81311">
        <v>246778</v>
      </c>
      <c r="B81311" s="2">
        <v>44381.985624595472</v>
      </c>
      <c r="C81311">
        <v>86984</v>
      </c>
      <c r="D81311">
        <v>305874</v>
      </c>
      <c r="E81311" t="str">
        <f>VLOOKUP(C81311,Подписчики!A:D,2,FALSE)</f>
        <v>UTC+0</v>
      </c>
      <c r="F81311" s="2">
        <f>VLOOKUP(C81311,Подписчики!A:D,4,FALSE)/24+B81311</f>
        <v>44381.985624595472</v>
      </c>
      <c r="G81311">
        <f t="shared" si="1270"/>
        <v>7</v>
      </c>
    </row>
    <row r="81312" spans="1:7" x14ac:dyDescent="0.25">
      <c r="A81312">
        <v>246782</v>
      </c>
      <c r="B81312" s="2">
        <v>44381.986175115206</v>
      </c>
      <c r="C81312">
        <v>37705</v>
      </c>
      <c r="D81312">
        <v>394819</v>
      </c>
      <c r="E81312" t="str">
        <f>VLOOKUP(C81312,Подписчики!A:D,2,FALSE)</f>
        <v>UTC+0</v>
      </c>
      <c r="F81312" s="2">
        <f>VLOOKUP(C81312,Подписчики!A:D,4,FALSE)/24+B81312</f>
        <v>44381.986175115206</v>
      </c>
      <c r="G81312">
        <f t="shared" si="1270"/>
        <v>7</v>
      </c>
    </row>
    <row r="81313" spans="1:7" x14ac:dyDescent="0.25">
      <c r="A81313">
        <v>246784</v>
      </c>
      <c r="B81313" s="2">
        <v>44381.990478964399</v>
      </c>
      <c r="C81313">
        <v>56132</v>
      </c>
      <c r="D81313">
        <v>324211</v>
      </c>
      <c r="E81313" t="str">
        <f>VLOOKUP(C81313,Подписчики!A:D,2,FALSE)</f>
        <v>UTC+0</v>
      </c>
      <c r="F81313" s="2">
        <f>VLOOKUP(C81313,Подписчики!A:D,4,FALSE)/24+B81313</f>
        <v>44381.990478964399</v>
      </c>
      <c r="G81313">
        <f t="shared" si="1270"/>
        <v>7</v>
      </c>
    </row>
    <row r="81314" spans="1:7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t="str">
        <f>VLOOKUP(C81314,Подписчики!A:D,2,FALSE)</f>
        <v>UTC-6</v>
      </c>
      <c r="F81314" s="2">
        <f>VLOOKUP(C81314,Подписчики!A:D,4,FALSE)/24+B81314</f>
        <v>44381.740539262064</v>
      </c>
      <c r="G81314">
        <f t="shared" si="1270"/>
        <v>7</v>
      </c>
    </row>
    <row r="81315" spans="1:7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t="str">
        <f>VLOOKUP(C81315,Подписчики!A:D,2,FALSE)</f>
        <v>UTC+4</v>
      </c>
      <c r="F81315" s="2">
        <f>VLOOKUP(C81315,Подписчики!A:D,4,FALSE)/24+B81315</f>
        <v>44382.158121484012</v>
      </c>
      <c r="G81315">
        <f t="shared" si="1270"/>
        <v>1</v>
      </c>
    </row>
    <row r="81316" spans="1:7" x14ac:dyDescent="0.25">
      <c r="A81316">
        <v>246791</v>
      </c>
      <c r="B81316" s="2">
        <v>44381.992370372631</v>
      </c>
      <c r="C81316">
        <v>76747</v>
      </c>
      <c r="D81316">
        <v>182984</v>
      </c>
      <c r="E81316" t="str">
        <f>VLOOKUP(C81316,Подписчики!A:D,2,FALSE)</f>
        <v>UTC+2</v>
      </c>
      <c r="F81316" s="2">
        <f>VLOOKUP(C81316,Подписчики!A:D,4,FALSE)/24+B81316</f>
        <v>44382.075703705967</v>
      </c>
      <c r="G81316">
        <f t="shared" si="1270"/>
        <v>1</v>
      </c>
    </row>
    <row r="81317" spans="1:7" x14ac:dyDescent="0.25">
      <c r="A81317">
        <v>246792</v>
      </c>
      <c r="B81317" s="2">
        <v>44381.993715210359</v>
      </c>
      <c r="C81317">
        <v>71718</v>
      </c>
      <c r="D81317">
        <v>153893</v>
      </c>
      <c r="E81317" t="str">
        <f>VLOOKUP(C81317,Подписчики!A:D,2,FALSE)</f>
        <v>UTC+0</v>
      </c>
      <c r="F81317" s="2">
        <f>VLOOKUP(C81317,Подписчики!A:D,4,FALSE)/24+B81317</f>
        <v>44381.993715210359</v>
      </c>
      <c r="G81317">
        <f t="shared" si="1270"/>
        <v>7</v>
      </c>
    </row>
    <row r="81318" spans="1:7" x14ac:dyDescent="0.25">
      <c r="A81318">
        <v>246796</v>
      </c>
      <c r="B81318" s="2">
        <v>44381.993743705556</v>
      </c>
      <c r="C81318">
        <v>138886</v>
      </c>
      <c r="D81318">
        <v>88863</v>
      </c>
      <c r="E81318" t="str">
        <f>VLOOKUP(C81318,Подписчики!A:D,2,FALSE)</f>
        <v>UTC+3</v>
      </c>
      <c r="F81318" s="2">
        <f>VLOOKUP(C81318,Подписчики!A:D,4,FALSE)/24+B81318</f>
        <v>44382.118743705556</v>
      </c>
      <c r="G81318">
        <f t="shared" si="1270"/>
        <v>1</v>
      </c>
    </row>
    <row r="81319" spans="1:7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t="str">
        <f>VLOOKUP(C81319,Подписчики!A:D,2,FALSE)</f>
        <v>UTC+2</v>
      </c>
      <c r="F81319" s="2">
        <f>VLOOKUP(C81319,Подписчики!A:D,4,FALSE)/24+B81319</f>
        <v>44382.078328297779</v>
      </c>
      <c r="G81319">
        <f t="shared" si="1270"/>
        <v>1</v>
      </c>
    </row>
    <row r="81320" spans="1:7" x14ac:dyDescent="0.25">
      <c r="A81320">
        <v>246801</v>
      </c>
      <c r="B81320" s="2">
        <v>44381.995086519972</v>
      </c>
      <c r="C81320">
        <v>244489</v>
      </c>
      <c r="D81320">
        <v>88863</v>
      </c>
      <c r="E81320" t="str">
        <f>VLOOKUP(C81320,Подписчики!A:D,2,FALSE)</f>
        <v>UTC+2</v>
      </c>
      <c r="F81320" s="2">
        <f>VLOOKUP(C81320,Подписчики!A:D,4,FALSE)/24+B81320</f>
        <v>44382.078419853307</v>
      </c>
      <c r="G81320">
        <f t="shared" si="1270"/>
        <v>1</v>
      </c>
    </row>
    <row r="81321" spans="1:7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t="str">
        <f>VLOOKUP(C81321,Подписчики!A:D,2,FALSE)</f>
        <v>UTC-7</v>
      </c>
      <c r="F81321" s="2">
        <f>VLOOKUP(C81321,Подписчики!A:D,4,FALSE)/24+B81321</f>
        <v>44381.70534251941</v>
      </c>
      <c r="G81321">
        <f t="shared" si="1270"/>
        <v>7</v>
      </c>
    </row>
    <row r="81322" spans="1:7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t="str">
        <f>VLOOKUP(C81322,Подписчики!A:D,2,FALSE)</f>
        <v>UTC+2</v>
      </c>
      <c r="F81322" s="2">
        <f>VLOOKUP(C81322,Подписчики!A:D,4,FALSE)/24+B81322</f>
        <v>44382.081093851135</v>
      </c>
      <c r="G81322">
        <f t="shared" si="1270"/>
        <v>1</v>
      </c>
    </row>
    <row r="81323" spans="1:7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t="str">
        <f>VLOOKUP(C81323,Подписчики!A:D,2,FALSE)</f>
        <v>UTC+0</v>
      </c>
      <c r="F81323" s="2">
        <f>VLOOKUP(C81323,Подписчики!A:D,4,FALSE)/24+B81323</f>
        <v>44381.998535111547</v>
      </c>
      <c r="G81323">
        <f t="shared" si="1270"/>
        <v>7</v>
      </c>
    </row>
    <row r="81324" spans="1:7" x14ac:dyDescent="0.25">
      <c r="A81324">
        <v>246811</v>
      </c>
      <c r="B81324" s="2">
        <v>44381.99945066683</v>
      </c>
      <c r="C81324">
        <v>133980</v>
      </c>
      <c r="D81324">
        <v>411922</v>
      </c>
      <c r="E81324" t="str">
        <f>VLOOKUP(C81324,Подписчики!A:D,2,FALSE)</f>
        <v>UTC+1</v>
      </c>
      <c r="F81324" s="2">
        <f>VLOOKUP(C81324,Подписчики!A:D,4,FALSE)/24+B81324</f>
        <v>44382.041117333494</v>
      </c>
      <c r="G81324">
        <f t="shared" si="1270"/>
        <v>1</v>
      </c>
    </row>
    <row r="81325" spans="1:7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t="str">
        <f>VLOOKUP(C81325,Подписчики!A:D,2,FALSE)</f>
        <v>UTC+0</v>
      </c>
      <c r="F81325" s="2">
        <f>VLOOKUP(C81325,Подписчики!A:D,4,FALSE)/24+B81325</f>
        <v>44382.000187702266</v>
      </c>
      <c r="G81325">
        <f t="shared" si="1270"/>
        <v>1</v>
      </c>
    </row>
    <row r="81326" spans="1:7" x14ac:dyDescent="0.25">
      <c r="A81326">
        <v>246818</v>
      </c>
      <c r="B81326" s="2">
        <v>44382.000592233009</v>
      </c>
      <c r="C81326">
        <v>32924</v>
      </c>
      <c r="D81326">
        <v>357547</v>
      </c>
      <c r="E81326" t="str">
        <f>VLOOKUP(C81326,Подписчики!A:D,2,FALSE)</f>
        <v>UTC+1</v>
      </c>
      <c r="F81326" s="2">
        <f>VLOOKUP(C81326,Подписчики!A:D,4,FALSE)/24+B81326</f>
        <v>44382.042258899673</v>
      </c>
      <c r="G81326">
        <f t="shared" si="1270"/>
        <v>1</v>
      </c>
    </row>
    <row r="81327" spans="1:7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t="str">
        <f>VLOOKUP(C81327,Подписчики!A:D,2,FALSE)</f>
        <v>UTC-5</v>
      </c>
      <c r="F81327" s="2">
        <f>VLOOKUP(C81327,Подписчики!A:D,4,FALSE)/24+B81327</f>
        <v>44381.793067961167</v>
      </c>
      <c r="G81327">
        <f t="shared" si="1270"/>
        <v>7</v>
      </c>
    </row>
    <row r="81328" spans="1:7" x14ac:dyDescent="0.25">
      <c r="A81328">
        <v>246824</v>
      </c>
      <c r="B81328" s="2">
        <v>44382.001805825246</v>
      </c>
      <c r="C81328">
        <v>70403</v>
      </c>
      <c r="D81328">
        <v>183290</v>
      </c>
      <c r="E81328" t="str">
        <f>VLOOKUP(C81328,Подписчики!A:D,2,FALSE)</f>
        <v>UTC+0</v>
      </c>
      <c r="F81328" s="2">
        <f>VLOOKUP(C81328,Подписчики!A:D,4,FALSE)/24+B81328</f>
        <v>44382.001805825246</v>
      </c>
      <c r="G81328">
        <f t="shared" si="1270"/>
        <v>1</v>
      </c>
    </row>
    <row r="81329" spans="1:7" x14ac:dyDescent="0.25">
      <c r="A81329">
        <v>246827</v>
      </c>
      <c r="B81329" s="2">
        <v>44382.0050420712</v>
      </c>
      <c r="C81329">
        <v>54625</v>
      </c>
      <c r="D81329">
        <v>357547</v>
      </c>
      <c r="E81329" t="str">
        <f>VLOOKUP(C81329,Подписчики!A:D,2,FALSE)</f>
        <v>UTC+0</v>
      </c>
      <c r="F81329" s="2">
        <f>VLOOKUP(C81329,Подписчики!A:D,4,FALSE)/24+B81329</f>
        <v>44382.0050420712</v>
      </c>
      <c r="G81329">
        <f t="shared" si="1270"/>
        <v>1</v>
      </c>
    </row>
    <row r="81330" spans="1:7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t="str">
        <f>VLOOKUP(C81330,Подписчики!A:D,2,FALSE)</f>
        <v>UTC+2</v>
      </c>
      <c r="F81330" s="2">
        <f>VLOOKUP(C81330,Подписчики!A:D,4,FALSE)/24+B81330</f>
        <v>44382.089184466022</v>
      </c>
      <c r="G81330">
        <f t="shared" si="1270"/>
        <v>1</v>
      </c>
    </row>
    <row r="81331" spans="1:7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t="str">
        <f>VLOOKUP(C81331,Подписчики!A:D,2,FALSE)</f>
        <v>UTC-6</v>
      </c>
      <c r="F81331" s="2">
        <f>VLOOKUP(C81331,Подписчики!A:D,4,FALSE)/24+B81331</f>
        <v>44381.757469255666</v>
      </c>
      <c r="G81331">
        <f t="shared" si="1270"/>
        <v>7</v>
      </c>
    </row>
    <row r="81332" spans="1:7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t="str">
        <f>VLOOKUP(C81332,Подписчики!A:D,2,FALSE)</f>
        <v>UTC+1</v>
      </c>
      <c r="F81332" s="2">
        <f>VLOOKUP(C81332,Подписчики!A:D,4,FALSE)/24+B81332</f>
        <v>44382.05</v>
      </c>
      <c r="G81332">
        <f t="shared" si="1270"/>
        <v>1</v>
      </c>
    </row>
    <row r="81333" spans="1:7" x14ac:dyDescent="0.25">
      <c r="A81333">
        <v>246840</v>
      </c>
      <c r="B81333" s="2">
        <v>44382.009666666665</v>
      </c>
      <c r="C81333">
        <v>327327</v>
      </c>
      <c r="D81333">
        <v>31749</v>
      </c>
      <c r="E81333" t="str">
        <f>VLOOKUP(C81333,Подписчики!A:D,2,FALSE)</f>
        <v>UTC+2</v>
      </c>
      <c r="F81333" s="2">
        <f>VLOOKUP(C81333,Подписчики!A:D,4,FALSE)/24+B81333</f>
        <v>44382.093000000001</v>
      </c>
      <c r="G81333">
        <f t="shared" si="1270"/>
        <v>1</v>
      </c>
    </row>
    <row r="81334" spans="1:7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t="str">
        <f>VLOOKUP(C81334,Подписчики!A:D,2,FALSE)</f>
        <v>UTC+1</v>
      </c>
      <c r="F81334" s="2">
        <f>VLOOKUP(C81334,Подписчики!A:D,4,FALSE)/24+B81334</f>
        <v>44382.052000000003</v>
      </c>
      <c r="G81334">
        <f t="shared" si="1270"/>
        <v>1</v>
      </c>
    </row>
    <row r="81335" spans="1:7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t="str">
        <f>VLOOKUP(C81335,Подписчики!A:D,2,FALSE)</f>
        <v>UTC+1</v>
      </c>
      <c r="F81335" s="2">
        <f>VLOOKUP(C81335,Подписчики!A:D,4,FALSE)/24+B81335</f>
        <v>44382.053585760521</v>
      </c>
      <c r="G81335">
        <f t="shared" si="1270"/>
        <v>1</v>
      </c>
    </row>
    <row r="81336" spans="1:7" x14ac:dyDescent="0.25">
      <c r="A81336">
        <v>246852</v>
      </c>
      <c r="B81336" s="2">
        <v>44382.01353721683</v>
      </c>
      <c r="C81336">
        <v>240805</v>
      </c>
      <c r="D81336">
        <v>23621</v>
      </c>
      <c r="E81336" t="str">
        <f>VLOOKUP(C81336,Подписчики!A:D,2,FALSE)</f>
        <v>UTC+1</v>
      </c>
      <c r="F81336" s="2">
        <f>VLOOKUP(C81336,Подписчики!A:D,4,FALSE)/24+B81336</f>
        <v>44382.055203883494</v>
      </c>
      <c r="G81336">
        <f t="shared" si="1270"/>
        <v>1</v>
      </c>
    </row>
    <row r="81337" spans="1:7" x14ac:dyDescent="0.25">
      <c r="A81337">
        <v>246856</v>
      </c>
      <c r="B81337" s="2">
        <v>44382.014999999999</v>
      </c>
      <c r="C81337">
        <v>95211</v>
      </c>
      <c r="D81337">
        <v>153893</v>
      </c>
      <c r="E81337" t="str">
        <f>VLOOKUP(C81337,Подписчики!A:D,2,FALSE)</f>
        <v>UTC+3</v>
      </c>
      <c r="F81337" s="2">
        <f>VLOOKUP(C81337,Подписчики!A:D,4,FALSE)/24+B81337</f>
        <v>44382.14</v>
      </c>
      <c r="G81337">
        <f t="shared" si="1270"/>
        <v>1</v>
      </c>
    </row>
    <row r="81338" spans="1:7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t="str">
        <f>VLOOKUP(C81338,Подписчики!A:D,2,FALSE)</f>
        <v>UTC+2</v>
      </c>
      <c r="F81338" s="2">
        <f>VLOOKUP(C81338,Подписчики!A:D,4,FALSE)/24+B81338</f>
        <v>44382.102129449835</v>
      </c>
      <c r="G81338">
        <f t="shared" si="1270"/>
        <v>1</v>
      </c>
    </row>
    <row r="81339" spans="1:7" x14ac:dyDescent="0.25">
      <c r="A81339">
        <v>246863</v>
      </c>
      <c r="B81339" s="2">
        <v>44382.021223300973</v>
      </c>
      <c r="C81339">
        <v>169368</v>
      </c>
      <c r="D81339">
        <v>61714</v>
      </c>
      <c r="E81339" t="str">
        <f>VLOOKUP(C81339,Подписчики!A:D,2,FALSE)</f>
        <v>UTC+0</v>
      </c>
      <c r="F81339" s="2">
        <f>VLOOKUP(C81339,Подписчики!A:D,4,FALSE)/24+B81339</f>
        <v>44382.021223300973</v>
      </c>
      <c r="G81339">
        <f t="shared" si="1270"/>
        <v>1</v>
      </c>
    </row>
    <row r="81340" spans="1:7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t="str">
        <f>VLOOKUP(C81340,Подписчики!A:D,2,FALSE)</f>
        <v>UTC+1</v>
      </c>
      <c r="F81340" s="2">
        <f>VLOOKUP(C81340,Подписчики!A:D,4,FALSE)/24+B81340</f>
        <v>44382.063294498381</v>
      </c>
      <c r="G81340">
        <f t="shared" si="1270"/>
        <v>1</v>
      </c>
    </row>
    <row r="81341" spans="1:7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t="str">
        <f>VLOOKUP(C81341,Подписчики!A:D,2,FALSE)</f>
        <v>UTC-4</v>
      </c>
      <c r="F81341" s="2">
        <f>VLOOKUP(C81341,Подписчики!A:D,4,FALSE)/24+B81341</f>
        <v>44381.857792880262</v>
      </c>
      <c r="G81341">
        <f t="shared" si="1270"/>
        <v>7</v>
      </c>
    </row>
    <row r="81342" spans="1:7" x14ac:dyDescent="0.25">
      <c r="A81342">
        <v>246872</v>
      </c>
      <c r="B81342" s="2">
        <v>44382.02486407767</v>
      </c>
      <c r="C81342">
        <v>66472</v>
      </c>
      <c r="D81342">
        <v>381626</v>
      </c>
      <c r="E81342" t="str">
        <f>VLOOKUP(C81342,Подписчики!A:D,2,FALSE)</f>
        <v>UTC-7</v>
      </c>
      <c r="F81342" s="2">
        <f>VLOOKUP(C81342,Подписчики!A:D,4,FALSE)/24+B81342</f>
        <v>44381.733197411006</v>
      </c>
      <c r="G81342">
        <f t="shared" si="1270"/>
        <v>7</v>
      </c>
    </row>
    <row r="81343" spans="1:7" x14ac:dyDescent="0.25">
      <c r="A81343">
        <v>246876</v>
      </c>
      <c r="B81343" s="2">
        <v>44382.028504854366</v>
      </c>
      <c r="C81343">
        <v>11479</v>
      </c>
      <c r="D81343">
        <v>396686</v>
      </c>
      <c r="E81343" t="str">
        <f>VLOOKUP(C81343,Подписчики!A:D,2,FALSE)</f>
        <v>UTC-6</v>
      </c>
      <c r="F81343" s="2">
        <f>VLOOKUP(C81343,Подписчики!A:D,4,FALSE)/24+B81343</f>
        <v>44381.778504854366</v>
      </c>
      <c r="G81343">
        <f t="shared" si="1270"/>
        <v>7</v>
      </c>
    </row>
    <row r="81344" spans="1:7" x14ac:dyDescent="0.25">
      <c r="A81344">
        <v>246879</v>
      </c>
      <c r="B81344" s="2">
        <v>44382.03052750809</v>
      </c>
      <c r="C81344">
        <v>47274</v>
      </c>
      <c r="D81344">
        <v>411922</v>
      </c>
      <c r="E81344" t="str">
        <f>VLOOKUP(C81344,Подписчики!A:D,2,FALSE)</f>
        <v>UTC-5</v>
      </c>
      <c r="F81344" s="2">
        <f>VLOOKUP(C81344,Подписчики!A:D,4,FALSE)/24+B81344</f>
        <v>44381.822194174754</v>
      </c>
      <c r="G81344">
        <f t="shared" si="1270"/>
        <v>7</v>
      </c>
    </row>
    <row r="81345" spans="1:7" x14ac:dyDescent="0.25">
      <c r="A81345">
        <v>246880</v>
      </c>
      <c r="B81345" s="2">
        <v>44382.031336569577</v>
      </c>
      <c r="C81345">
        <v>276399</v>
      </c>
      <c r="D81345">
        <v>16599</v>
      </c>
      <c r="E81345" t="str">
        <f>VLOOKUP(C81345,Подписчики!A:D,2,FALSE)</f>
        <v>UTC-3</v>
      </c>
      <c r="F81345" s="2">
        <f>VLOOKUP(C81345,Подписчики!A:D,4,FALSE)/24+B81345</f>
        <v>44381.906336569577</v>
      </c>
      <c r="G81345">
        <f t="shared" si="1270"/>
        <v>7</v>
      </c>
    </row>
    <row r="81346" spans="1:7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t="str">
        <f>VLOOKUP(C81346,Подписчики!A:D,2,FALSE)</f>
        <v>UTC-4</v>
      </c>
      <c r="F81346" s="2">
        <f>VLOOKUP(C81346,Подписчики!A:D,4,FALSE)/24+B81346</f>
        <v>44381.865883495142</v>
      </c>
      <c r="G81346">
        <f t="shared" si="1270"/>
        <v>7</v>
      </c>
    </row>
    <row r="81347" spans="1:7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t="str">
        <f>VLOOKUP(C81347,Подписчики!A:D,2,FALSE)</f>
        <v>UTC+1</v>
      </c>
      <c r="F81347" s="2">
        <f>VLOOKUP(C81347,Подписчики!A:D,4,FALSE)/24+B81347</f>
        <v>44382.074621359221</v>
      </c>
      <c r="G81347">
        <f t="shared" ref="G81347:G81410" si="1271">WEEKDAY(F81347,2)</f>
        <v>1</v>
      </c>
    </row>
    <row r="81348" spans="1:7" x14ac:dyDescent="0.25">
      <c r="A81348">
        <v>246889</v>
      </c>
      <c r="B81348" s="2">
        <v>44382.03740453074</v>
      </c>
      <c r="C81348">
        <v>224012</v>
      </c>
      <c r="D81348">
        <v>89017</v>
      </c>
      <c r="E81348" t="str">
        <f>VLOOKUP(C81348,Подписчики!A:D,2,FALSE)</f>
        <v>UTC-4</v>
      </c>
      <c r="F81348" s="2">
        <f>VLOOKUP(C81348,Подписчики!A:D,4,FALSE)/24+B81348</f>
        <v>44381.870737864076</v>
      </c>
      <c r="G81348">
        <f t="shared" si="1271"/>
        <v>7</v>
      </c>
    </row>
    <row r="81349" spans="1:7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t="str">
        <f>VLOOKUP(C81349,Подписчики!A:D,2,FALSE)</f>
        <v>UTC+0</v>
      </c>
      <c r="F81349" s="2">
        <f>VLOOKUP(C81349,Подписчики!A:D,4,FALSE)/24+B81349</f>
        <v>44382.043877022654</v>
      </c>
      <c r="G81349">
        <f t="shared" si="1271"/>
        <v>1</v>
      </c>
    </row>
    <row r="81350" spans="1:7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t="str">
        <f>VLOOKUP(C81350,Подписчики!A:D,2,FALSE)</f>
        <v>UTC-5</v>
      </c>
      <c r="F81350" s="2">
        <f>VLOOKUP(C81350,Подписчики!A:D,4,FALSE)/24+B81350</f>
        <v>44381.839993527508</v>
      </c>
      <c r="G81350">
        <f t="shared" si="1271"/>
        <v>7</v>
      </c>
    </row>
    <row r="81351" spans="1:7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t="str">
        <f>VLOOKUP(C81351,Подписчики!A:D,2,FALSE)</f>
        <v>UTC+0</v>
      </c>
      <c r="F81351" s="2">
        <f>VLOOKUP(C81351,Подписчики!A:D,4,FALSE)/24+B81351</f>
        <v>44382.048999999999</v>
      </c>
      <c r="G81351">
        <f t="shared" si="1271"/>
        <v>1</v>
      </c>
    </row>
    <row r="81352" spans="1:7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t="str">
        <f>VLOOKUP(C81352,Подписчики!A:D,2,FALSE)</f>
        <v>UTC-3</v>
      </c>
      <c r="F81352" s="2">
        <f>VLOOKUP(C81352,Подписчики!A:D,4,FALSE)/24+B81352</f>
        <v>44381.924135922331</v>
      </c>
      <c r="G81352">
        <f t="shared" si="1271"/>
        <v>7</v>
      </c>
    </row>
    <row r="81353" spans="1:7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t="str">
        <f>VLOOKUP(C81353,Подписчики!A:D,2,FALSE)</f>
        <v>UTC-7</v>
      </c>
      <c r="F81353" s="2">
        <f>VLOOKUP(C81353,Подписчики!A:D,4,FALSE)/24+B81353</f>
        <v>44381.76070550162</v>
      </c>
      <c r="G81353">
        <f t="shared" si="1271"/>
        <v>7</v>
      </c>
    </row>
    <row r="81354" spans="1:7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t="str">
        <f>VLOOKUP(C81354,Подписчики!A:D,2,FALSE)</f>
        <v>UTC+0</v>
      </c>
      <c r="F81354" s="2">
        <f>VLOOKUP(C81354,Подписчики!A:D,4,FALSE)/24+B81354</f>
        <v>44382.053585760521</v>
      </c>
      <c r="G81354">
        <f t="shared" si="1271"/>
        <v>1</v>
      </c>
    </row>
    <row r="81355" spans="1:7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t="str">
        <f>VLOOKUP(C81355,Подписчики!A:D,2,FALSE)</f>
        <v>UTC+0</v>
      </c>
      <c r="F81355" s="2">
        <f>VLOOKUP(C81355,Подписчики!A:D,4,FALSE)/24+B81355</f>
        <v>44382.055203883494</v>
      </c>
      <c r="G81355">
        <f t="shared" si="1271"/>
        <v>1</v>
      </c>
    </row>
    <row r="81356" spans="1:7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t="str">
        <f>VLOOKUP(C81356,Подписчики!A:D,2,FALSE)</f>
        <v>UTC-5</v>
      </c>
      <c r="F81356" s="2">
        <f>VLOOKUP(C81356,Подписчики!A:D,4,FALSE)/24+B81356</f>
        <v>44381.848084142395</v>
      </c>
      <c r="G81356">
        <f t="shared" si="1271"/>
        <v>7</v>
      </c>
    </row>
    <row r="81357" spans="1:7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t="str">
        <f>VLOOKUP(C81357,Подписчики!A:D,2,FALSE)</f>
        <v>UTC-3</v>
      </c>
      <c r="F81357" s="2">
        <f>VLOOKUP(C81357,Подписчики!A:D,4,FALSE)/24+B81357</f>
        <v>44381.933844660198</v>
      </c>
      <c r="G81357">
        <f t="shared" si="1271"/>
        <v>7</v>
      </c>
    </row>
    <row r="81358" spans="1:7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t="str">
        <f>VLOOKUP(C81358,Подписчики!A:D,2,FALSE)</f>
        <v>UTC+1</v>
      </c>
      <c r="F81358" s="2">
        <f>VLOOKUP(C81358,Подписчики!A:D,4,FALSE)/24+B81358</f>
        <v>44382.102129449835</v>
      </c>
      <c r="G81358">
        <f t="shared" si="1271"/>
        <v>1</v>
      </c>
    </row>
    <row r="81359" spans="1:7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t="str">
        <f>VLOOKUP(C81359,Подписчики!A:D,2,FALSE)</f>
        <v>UTC+1</v>
      </c>
      <c r="F81359" s="2">
        <f>VLOOKUP(C81359,Подписчики!A:D,4,FALSE)/24+B81359</f>
        <v>44382.103747572815</v>
      </c>
      <c r="G81359">
        <f t="shared" si="1271"/>
        <v>1</v>
      </c>
    </row>
    <row r="81360" spans="1:7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t="str">
        <f>VLOOKUP(C81360,Подписчики!A:D,2,FALSE)</f>
        <v>UTC-3</v>
      </c>
      <c r="F81360" s="2">
        <f>VLOOKUP(C81360,Подписчики!A:D,4,FALSE)/24+B81360</f>
        <v>44381.938699029124</v>
      </c>
      <c r="G81360">
        <f t="shared" si="1271"/>
        <v>7</v>
      </c>
    </row>
    <row r="81361" spans="1:7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t="str">
        <f>VLOOKUP(C81361,Подписчики!A:D,2,FALSE)</f>
        <v>UTC+1</v>
      </c>
      <c r="F81361" s="2">
        <f>VLOOKUP(C81361,Подписчики!A:D,4,FALSE)/24+B81361</f>
        <v>44382.107000000004</v>
      </c>
      <c r="G81361">
        <f t="shared" si="1271"/>
        <v>1</v>
      </c>
    </row>
    <row r="81362" spans="1:7" x14ac:dyDescent="0.25">
      <c r="A81362">
        <v>246933</v>
      </c>
      <c r="B81362" s="2">
        <v>44382.068553398058</v>
      </c>
      <c r="C81362">
        <v>337779</v>
      </c>
      <c r="D81362">
        <v>28753</v>
      </c>
      <c r="E81362" t="str">
        <f>VLOOKUP(C81362,Подписчики!A:D,2,FALSE)</f>
        <v>UTC+1</v>
      </c>
      <c r="F81362" s="2">
        <f>VLOOKUP(C81362,Подписчики!A:D,4,FALSE)/24+B81362</f>
        <v>44382.110220064722</v>
      </c>
      <c r="G81362">
        <f t="shared" si="1271"/>
        <v>1</v>
      </c>
    </row>
    <row r="81363" spans="1:7" x14ac:dyDescent="0.25">
      <c r="A81363">
        <v>246936</v>
      </c>
      <c r="B81363" s="2">
        <v>44382.070576051774</v>
      </c>
      <c r="C81363">
        <v>212116</v>
      </c>
      <c r="D81363">
        <v>3215</v>
      </c>
      <c r="E81363" t="str">
        <f>VLOOKUP(C81363,Подписчики!A:D,2,FALSE)</f>
        <v>UTC+2</v>
      </c>
      <c r="F81363" s="2">
        <f>VLOOKUP(C81363,Подписчики!A:D,4,FALSE)/24+B81363</f>
        <v>44382.15390938511</v>
      </c>
      <c r="G81363">
        <f t="shared" si="1271"/>
        <v>1</v>
      </c>
    </row>
    <row r="81364" spans="1:7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t="str">
        <f>VLOOKUP(C81364,Подписчики!A:D,2,FALSE)</f>
        <v>UTC+2</v>
      </c>
      <c r="F81364" s="2">
        <f>VLOOKUP(C81364,Подписчики!A:D,4,FALSE)/24+B81364</f>
        <v>44382.163999999997</v>
      </c>
      <c r="G81364">
        <f t="shared" si="1271"/>
        <v>1</v>
      </c>
    </row>
    <row r="81365" spans="1:7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t="str">
        <f>VLOOKUP(C81365,Подписчики!A:D,2,FALSE)</f>
        <v>UTC-3</v>
      </c>
      <c r="F81365" s="2">
        <f>VLOOKUP(C81365,Подписчики!A:D,4,FALSE)/24+B81365</f>
        <v>44381.956498381878</v>
      </c>
      <c r="G81365">
        <f t="shared" si="1271"/>
        <v>7</v>
      </c>
    </row>
    <row r="81366" spans="1:7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t="str">
        <f>VLOOKUP(C81366,Подписчики!A:D,2,FALSE)</f>
        <v>UTC-3</v>
      </c>
      <c r="F81366" s="2">
        <f>VLOOKUP(C81366,Подписчики!A:D,4,FALSE)/24+B81366</f>
        <v>44381.958116504851</v>
      </c>
      <c r="G81366">
        <f t="shared" si="1271"/>
        <v>7</v>
      </c>
    </row>
    <row r="81367" spans="1:7" x14ac:dyDescent="0.25">
      <c r="A81367">
        <v>246951</v>
      </c>
      <c r="B81367" s="2">
        <v>44382.084330097088</v>
      </c>
      <c r="C81367">
        <v>295977</v>
      </c>
      <c r="D81367">
        <v>5151</v>
      </c>
      <c r="E81367" t="str">
        <f>VLOOKUP(C81367,Подписчики!A:D,2,FALSE)</f>
        <v>UTC+0</v>
      </c>
      <c r="F81367" s="2">
        <f>VLOOKUP(C81367,Подписчики!A:D,4,FALSE)/24+B81367</f>
        <v>44382.084330097088</v>
      </c>
      <c r="G81367">
        <f t="shared" si="1271"/>
        <v>1</v>
      </c>
    </row>
    <row r="81368" spans="1:7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t="str">
        <f>VLOOKUP(C81368,Подписчики!A:D,2,FALSE)</f>
        <v>UTC+2</v>
      </c>
      <c r="F81368" s="2">
        <f>VLOOKUP(C81368,Подписчики!A:D,4,FALSE)/24+B81368</f>
        <v>44382.17</v>
      </c>
      <c r="G81368">
        <f t="shared" si="1271"/>
        <v>1</v>
      </c>
    </row>
    <row r="81369" spans="1:7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t="str">
        <f>VLOOKUP(C81369,Подписчики!A:D,2,FALSE)</f>
        <v>UTC-6</v>
      </c>
      <c r="F81369" s="2">
        <f>VLOOKUP(C81369,Подписчики!A:D,4,FALSE)/24+B81369</f>
        <v>44381.839993527508</v>
      </c>
      <c r="G81369">
        <f t="shared" si="1271"/>
        <v>7</v>
      </c>
    </row>
    <row r="81370" spans="1:7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t="str">
        <f>VLOOKUP(C81370,Подписчики!A:D,2,FALSE)</f>
        <v>UTC+1</v>
      </c>
      <c r="F81370" s="2">
        <f>VLOOKUP(C81370,Подписчики!A:D,4,FALSE)/24+B81370</f>
        <v>44382.135000000002</v>
      </c>
      <c r="G81370">
        <f t="shared" si="1271"/>
        <v>1</v>
      </c>
    </row>
    <row r="81371" spans="1:7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t="str">
        <f>VLOOKUP(C81371,Подписчики!A:D,2,FALSE)</f>
        <v>UTC-4</v>
      </c>
      <c r="F81371" s="2">
        <f>VLOOKUP(C81371,Подписчики!A:D,4,FALSE)/24+B81371</f>
        <v>44381.928</v>
      </c>
      <c r="G81371">
        <f t="shared" si="1271"/>
        <v>7</v>
      </c>
    </row>
    <row r="81372" spans="1:7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t="str">
        <f>VLOOKUP(C81372,Подписчики!A:D,2,FALSE)</f>
        <v>UTC-4</v>
      </c>
      <c r="F81372" s="2">
        <f>VLOOKUP(C81372,Подписчики!A:D,4,FALSE)/24+B81372</f>
        <v>44381.930608414237</v>
      </c>
      <c r="G81372">
        <f t="shared" si="1271"/>
        <v>7</v>
      </c>
    </row>
    <row r="81373" spans="1:7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t="str">
        <f>VLOOKUP(C81373,Подписчики!A:D,2,FALSE)</f>
        <v>UTC-5</v>
      </c>
      <c r="F81373" s="2">
        <f>VLOOKUP(C81373,Подписчики!A:D,4,FALSE)/24+B81373</f>
        <v>44381.890155339803</v>
      </c>
      <c r="G81373">
        <f t="shared" si="1271"/>
        <v>7</v>
      </c>
    </row>
    <row r="81374" spans="1:7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t="str">
        <f>VLOOKUP(C81374,Подписчики!A:D,2,FALSE)</f>
        <v>UTC-4</v>
      </c>
      <c r="F81374" s="2">
        <f>VLOOKUP(C81374,Подписчики!A:D,4,FALSE)/24+B81374</f>
        <v>44381.932999999997</v>
      </c>
      <c r="G81374">
        <f t="shared" si="1271"/>
        <v>7</v>
      </c>
    </row>
    <row r="81375" spans="1:7" x14ac:dyDescent="0.25">
      <c r="A81375">
        <v>246980</v>
      </c>
      <c r="B81375" s="2">
        <v>44382.100333333336</v>
      </c>
      <c r="C81375">
        <v>104705</v>
      </c>
      <c r="D81375">
        <v>76405</v>
      </c>
      <c r="E81375" t="str">
        <f>VLOOKUP(C81375,Подписчики!A:D,2,FALSE)</f>
        <v>UTC+1</v>
      </c>
      <c r="F81375" s="2">
        <f>VLOOKUP(C81375,Подписчики!A:D,4,FALSE)/24+B81375</f>
        <v>44382.142</v>
      </c>
      <c r="G81375">
        <f t="shared" si="1271"/>
        <v>1</v>
      </c>
    </row>
    <row r="81376" spans="1:7" x14ac:dyDescent="0.25">
      <c r="A81376">
        <v>246985</v>
      </c>
      <c r="B81376" s="2">
        <v>44382.101999999999</v>
      </c>
      <c r="C81376">
        <v>216</v>
      </c>
      <c r="D81376">
        <v>153801</v>
      </c>
      <c r="E81376" t="str">
        <f>VLOOKUP(C81376,Подписчики!A:D,2,FALSE)</f>
        <v>UTC+3</v>
      </c>
      <c r="F81376" s="2">
        <f>VLOOKUP(C81376,Подписчики!A:D,4,FALSE)/24+B81376</f>
        <v>44382.226999999999</v>
      </c>
      <c r="G81376">
        <f t="shared" si="1271"/>
        <v>1</v>
      </c>
    </row>
    <row r="81377" spans="1:7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t="str">
        <f>VLOOKUP(C81377,Подписчики!A:D,2,FALSE)</f>
        <v>UTC-8</v>
      </c>
      <c r="F81377" s="2">
        <f>VLOOKUP(C81377,Подписчики!A:D,4,FALSE)/24+B81377</f>
        <v>44381.77041423948</v>
      </c>
      <c r="G81377">
        <f t="shared" si="1271"/>
        <v>7</v>
      </c>
    </row>
    <row r="81378" spans="1:7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t="str">
        <f>VLOOKUP(C81378,Подписчики!A:D,2,FALSE)</f>
        <v>UTC-4</v>
      </c>
      <c r="F81378" s="2">
        <f>VLOOKUP(C81378,Подписчики!A:D,4,FALSE)/24+B81378</f>
        <v>44381.937080906151</v>
      </c>
      <c r="G81378">
        <f t="shared" si="1271"/>
        <v>7</v>
      </c>
    </row>
    <row r="81379" spans="1:7" x14ac:dyDescent="0.25">
      <c r="A81379">
        <v>246997</v>
      </c>
      <c r="B81379" s="2">
        <v>44382.104556634302</v>
      </c>
      <c r="C81379">
        <v>203205</v>
      </c>
      <c r="D81379">
        <v>88863</v>
      </c>
      <c r="E81379" t="str">
        <f>VLOOKUP(C81379,Подписчики!A:D,2,FALSE)</f>
        <v>UTC-6</v>
      </c>
      <c r="F81379" s="2">
        <f>VLOOKUP(C81379,Подписчики!A:D,4,FALSE)/24+B81379</f>
        <v>44381.854556634302</v>
      </c>
      <c r="G81379">
        <f t="shared" si="1271"/>
        <v>7</v>
      </c>
    </row>
    <row r="81380" spans="1:7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t="str">
        <f>VLOOKUP(C81380,Подписчики!A:D,2,FALSE)</f>
        <v>UTC-5</v>
      </c>
      <c r="F81380" s="2">
        <f>VLOOKUP(C81380,Подписчики!A:D,4,FALSE)/24+B81380</f>
        <v>44381.89824595469</v>
      </c>
      <c r="G81380">
        <f t="shared" si="1271"/>
        <v>7</v>
      </c>
    </row>
    <row r="81381" spans="1:7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t="str">
        <f>VLOOKUP(C81381,Подписчики!A:D,2,FALSE)</f>
        <v>UTC+0</v>
      </c>
      <c r="F81381" s="2">
        <f>VLOOKUP(C81381,Подписчики!A:D,4,FALSE)/24+B81381</f>
        <v>44382.113456310683</v>
      </c>
      <c r="G81381">
        <f t="shared" si="1271"/>
        <v>1</v>
      </c>
    </row>
    <row r="81382" spans="1:7" x14ac:dyDescent="0.25">
      <c r="A81382">
        <v>247006</v>
      </c>
      <c r="B81382" s="2">
        <v>44382.115478964399</v>
      </c>
      <c r="C81382">
        <v>76697</v>
      </c>
      <c r="D81382">
        <v>189009</v>
      </c>
      <c r="E81382" t="str">
        <f>VLOOKUP(C81382,Подписчики!A:D,2,FALSE)</f>
        <v>UTC-7</v>
      </c>
      <c r="F81382" s="2">
        <f>VLOOKUP(C81382,Подписчики!A:D,4,FALSE)/24+B81382</f>
        <v>44381.823812297735</v>
      </c>
      <c r="G81382">
        <f t="shared" si="1271"/>
        <v>7</v>
      </c>
    </row>
    <row r="81383" spans="1:7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t="str">
        <f>VLOOKUP(C81383,Подписчики!A:D,2,FALSE)</f>
        <v>UTC-5</v>
      </c>
      <c r="F81383" s="2">
        <f>VLOOKUP(C81383,Подписчики!A:D,4,FALSE)/24+B81383</f>
        <v>44381.907954692557</v>
      </c>
      <c r="G81383">
        <f t="shared" si="1271"/>
        <v>7</v>
      </c>
    </row>
    <row r="81384" spans="1:7" x14ac:dyDescent="0.25">
      <c r="A81384">
        <v>247012</v>
      </c>
      <c r="B81384" s="2">
        <v>44382.116666666661</v>
      </c>
      <c r="C81384">
        <v>5861</v>
      </c>
      <c r="D81384">
        <v>119030</v>
      </c>
      <c r="E81384" t="str">
        <f>VLOOKUP(C81384,Подписчики!A:D,2,FALSE)</f>
        <v>UTC+2</v>
      </c>
      <c r="F81384" s="2">
        <f>VLOOKUP(C81384,Подписчики!A:D,4,FALSE)/24+B81384</f>
        <v>44382.2</v>
      </c>
      <c r="G81384">
        <f t="shared" si="1271"/>
        <v>1</v>
      </c>
    </row>
    <row r="81385" spans="1:7" x14ac:dyDescent="0.25">
      <c r="A81385">
        <v>247017</v>
      </c>
      <c r="B81385" s="2">
        <v>44382.116692556629</v>
      </c>
      <c r="C81385">
        <v>93340</v>
      </c>
      <c r="D81385">
        <v>84773</v>
      </c>
      <c r="E81385" t="str">
        <f>VLOOKUP(C81385,Подписчики!A:D,2,FALSE)</f>
        <v>UTC-4</v>
      </c>
      <c r="F81385" s="2">
        <f>VLOOKUP(C81385,Подписчики!A:D,4,FALSE)/24+B81385</f>
        <v>44381.950025889964</v>
      </c>
      <c r="G81385">
        <f t="shared" si="1271"/>
        <v>7</v>
      </c>
    </row>
    <row r="81386" spans="1:7" x14ac:dyDescent="0.25">
      <c r="A81386">
        <v>247018</v>
      </c>
      <c r="B81386" s="2">
        <v>44382.118310679609</v>
      </c>
      <c r="C81386">
        <v>286937</v>
      </c>
      <c r="D81386">
        <v>397</v>
      </c>
      <c r="E81386" t="str">
        <f>VLOOKUP(C81386,Подписчики!A:D,2,FALSE)</f>
        <v>UTC-4</v>
      </c>
      <c r="F81386" s="2">
        <f>VLOOKUP(C81386,Подписчики!A:D,4,FALSE)/24+B81386</f>
        <v>44381.951644012945</v>
      </c>
      <c r="G81386">
        <f t="shared" si="1271"/>
        <v>7</v>
      </c>
    </row>
    <row r="81387" spans="1:7" x14ac:dyDescent="0.25">
      <c r="A81387">
        <v>247023</v>
      </c>
      <c r="B81387" s="2">
        <v>44382.119666666666</v>
      </c>
      <c r="C81387">
        <v>289032</v>
      </c>
      <c r="D81387">
        <v>62570</v>
      </c>
      <c r="E81387" t="str">
        <f>VLOOKUP(C81387,Подписчики!A:D,2,FALSE)</f>
        <v>UTC+2</v>
      </c>
      <c r="F81387" s="2">
        <f>VLOOKUP(C81387,Подписчики!A:D,4,FALSE)/24+B81387</f>
        <v>44382.203000000001</v>
      </c>
      <c r="G81387">
        <f t="shared" si="1271"/>
        <v>1</v>
      </c>
    </row>
    <row r="81388" spans="1:7" x14ac:dyDescent="0.25">
      <c r="A81388">
        <v>247025</v>
      </c>
      <c r="B81388" s="2">
        <v>44382.12</v>
      </c>
      <c r="C81388">
        <v>327915</v>
      </c>
      <c r="D81388">
        <v>250679</v>
      </c>
      <c r="E81388" t="str">
        <f>VLOOKUP(C81388,Подписчики!A:D,2,FALSE)</f>
        <v>UTC+3</v>
      </c>
      <c r="F81388" s="2">
        <f>VLOOKUP(C81388,Подписчики!A:D,4,FALSE)/24+B81388</f>
        <v>44382.245000000003</v>
      </c>
      <c r="G81388">
        <f t="shared" si="1271"/>
        <v>1</v>
      </c>
    </row>
    <row r="81389" spans="1:7" x14ac:dyDescent="0.25">
      <c r="A81389">
        <v>247030</v>
      </c>
      <c r="B81389" s="2">
        <v>44382.120333333332</v>
      </c>
      <c r="C81389">
        <v>22950</v>
      </c>
      <c r="D81389">
        <v>401297</v>
      </c>
      <c r="E81389" t="str">
        <f>VLOOKUP(C81389,Подписчики!A:D,2,FALSE)</f>
        <v>UTC+1</v>
      </c>
      <c r="F81389" s="2">
        <f>VLOOKUP(C81389,Подписчики!A:D,4,FALSE)/24+B81389</f>
        <v>44382.161999999997</v>
      </c>
      <c r="G81389">
        <f t="shared" si="1271"/>
        <v>1</v>
      </c>
    </row>
    <row r="81390" spans="1:7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t="str">
        <f>VLOOKUP(C81390,Подписчики!A:D,2,FALSE)</f>
        <v>UTC-3</v>
      </c>
      <c r="F81390" s="2">
        <f>VLOOKUP(C81390,Подписчики!A:D,4,FALSE)/24+B81390</f>
        <v>44381.996951456313</v>
      </c>
      <c r="G81390">
        <f t="shared" si="1271"/>
        <v>7</v>
      </c>
    </row>
    <row r="81391" spans="1:7" x14ac:dyDescent="0.25">
      <c r="A81391">
        <v>247034</v>
      </c>
      <c r="B81391" s="2">
        <v>44382.130666666664</v>
      </c>
      <c r="C81391">
        <v>94234</v>
      </c>
      <c r="D81391">
        <v>302130</v>
      </c>
      <c r="E81391" t="str">
        <f>VLOOKUP(C81391,Подписчики!A:D,2,FALSE)</f>
        <v>UTC+2</v>
      </c>
      <c r="F81391" s="2">
        <f>VLOOKUP(C81391,Подписчики!A:D,4,FALSE)/24+B81391</f>
        <v>44382.214</v>
      </c>
      <c r="G81391">
        <f t="shared" si="1271"/>
        <v>1</v>
      </c>
    </row>
    <row r="81392" spans="1:7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t="str">
        <f>VLOOKUP(C81392,Подписчики!A:D,2,FALSE)</f>
        <v>UTC-6</v>
      </c>
      <c r="F81392" s="2">
        <f>VLOOKUP(C81392,Подписчики!A:D,4,FALSE)/24+B81392</f>
        <v>44381.882064724916</v>
      </c>
      <c r="G81392">
        <f t="shared" si="1271"/>
        <v>7</v>
      </c>
    </row>
    <row r="81393" spans="1:7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t="str">
        <f>VLOOKUP(C81393,Подписчики!A:D,2,FALSE)</f>
        <v>UTC-8</v>
      </c>
      <c r="F81393" s="2">
        <f>VLOOKUP(C81393,Подписчики!A:D,4,FALSE)/24+B81393</f>
        <v>44381.802776699027</v>
      </c>
      <c r="G81393">
        <f t="shared" si="1271"/>
        <v>7</v>
      </c>
    </row>
    <row r="81394" spans="1:7" x14ac:dyDescent="0.25">
      <c r="A81394">
        <v>247041</v>
      </c>
      <c r="B81394" s="2">
        <v>44382.14986407767</v>
      </c>
      <c r="C81394">
        <v>181578</v>
      </c>
      <c r="D81394">
        <v>126642</v>
      </c>
      <c r="E81394" t="str">
        <f>VLOOKUP(C81394,Подписчики!A:D,2,FALSE)</f>
        <v>UTC-6</v>
      </c>
      <c r="F81394" s="2">
        <f>VLOOKUP(C81394,Подписчики!A:D,4,FALSE)/24+B81394</f>
        <v>44381.89986407767</v>
      </c>
      <c r="G81394">
        <f t="shared" si="1271"/>
        <v>7</v>
      </c>
    </row>
    <row r="81395" spans="1:7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t="str">
        <f>VLOOKUP(C81395,Подписчики!A:D,2,FALSE)</f>
        <v>UTC-9</v>
      </c>
      <c r="F81395" s="2">
        <f>VLOOKUP(C81395,Подписчики!A:D,4,FALSE)/24+B81395</f>
        <v>44381.780122977347</v>
      </c>
      <c r="G81395">
        <f t="shared" si="1271"/>
        <v>7</v>
      </c>
    </row>
    <row r="81396" spans="1:7" x14ac:dyDescent="0.25">
      <c r="A81396">
        <v>247048</v>
      </c>
      <c r="B81396" s="2">
        <v>44382.156000000003</v>
      </c>
      <c r="C81396">
        <v>50018</v>
      </c>
      <c r="D81396">
        <v>404226</v>
      </c>
      <c r="E81396" t="str">
        <f>VLOOKUP(C81396,Подписчики!A:D,2,FALSE)</f>
        <v>UTC+3</v>
      </c>
      <c r="F81396" s="2">
        <f>VLOOKUP(C81396,Подписчики!A:D,4,FALSE)/24+B81396</f>
        <v>44382.281000000003</v>
      </c>
      <c r="G81396">
        <f t="shared" si="1271"/>
        <v>1</v>
      </c>
    </row>
    <row r="81397" spans="1:7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t="str">
        <f>VLOOKUP(C81397,Подписчики!A:D,2,FALSE)</f>
        <v>UTC-7</v>
      </c>
      <c r="F81397" s="2">
        <f>VLOOKUP(C81397,Подписчики!A:D,4,FALSE)/24+B81397</f>
        <v>44381.865883495142</v>
      </c>
      <c r="G81397">
        <f t="shared" si="1271"/>
        <v>7</v>
      </c>
    </row>
    <row r="81398" spans="1:7" x14ac:dyDescent="0.25">
      <c r="A81398">
        <v>247055</v>
      </c>
      <c r="B81398" s="2">
        <v>44382.159572815537</v>
      </c>
      <c r="C81398">
        <v>59214</v>
      </c>
      <c r="D81398">
        <v>154256</v>
      </c>
      <c r="E81398" t="str">
        <f>VLOOKUP(C81398,Подписчики!A:D,2,FALSE)</f>
        <v>UTC+10</v>
      </c>
      <c r="F81398" s="2">
        <f>VLOOKUP(C81398,Подписчики!A:D,4,FALSE)/24+B81398</f>
        <v>44382.201239482201</v>
      </c>
      <c r="G81398">
        <f t="shared" si="1271"/>
        <v>1</v>
      </c>
    </row>
    <row r="81399" spans="1:7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t="str">
        <f>VLOOKUP(C81399,Подписчики!A:D,2,FALSE)</f>
        <v>UTC-5</v>
      </c>
      <c r="F81399" s="2">
        <f>VLOOKUP(C81399,Подписчики!A:D,4,FALSE)/24+B81399</f>
        <v>44381.953262135925</v>
      </c>
      <c r="G81399">
        <f t="shared" si="1271"/>
        <v>7</v>
      </c>
    </row>
    <row r="81400" spans="1:7" x14ac:dyDescent="0.25">
      <c r="A81400">
        <v>247062</v>
      </c>
      <c r="B81400" s="2">
        <v>44382.161999999997</v>
      </c>
      <c r="C81400">
        <v>322583</v>
      </c>
      <c r="D81400">
        <v>62570</v>
      </c>
      <c r="E81400" t="str">
        <f>VLOOKUP(C81400,Подписчики!A:D,2,FALSE)</f>
        <v>UTC+3</v>
      </c>
      <c r="F81400" s="2">
        <f>VLOOKUP(C81400,Подписчики!A:D,4,FALSE)/24+B81400</f>
        <v>44382.286999999997</v>
      </c>
      <c r="G81400">
        <f t="shared" si="1271"/>
        <v>1</v>
      </c>
    </row>
    <row r="81401" spans="1:7" x14ac:dyDescent="0.25">
      <c r="A81401">
        <v>247067</v>
      </c>
      <c r="B81401" s="2">
        <v>44382.174944983817</v>
      </c>
      <c r="C81401">
        <v>94859</v>
      </c>
      <c r="D81401">
        <v>411922</v>
      </c>
      <c r="E81401" t="str">
        <f>VLOOKUP(C81401,Подписчики!A:D,2,FALSE)</f>
        <v>UTC-4</v>
      </c>
      <c r="F81401" s="2">
        <f>VLOOKUP(C81401,Подписчики!A:D,4,FALSE)/24+B81401</f>
        <v>44382.008278317153</v>
      </c>
      <c r="G81401">
        <f t="shared" si="1271"/>
        <v>1</v>
      </c>
    </row>
    <row r="81402" spans="1:7" x14ac:dyDescent="0.25">
      <c r="A81402">
        <v>247069</v>
      </c>
      <c r="B81402" s="2">
        <v>44382.176158576047</v>
      </c>
      <c r="C81402">
        <v>72609</v>
      </c>
      <c r="D81402">
        <v>13557</v>
      </c>
      <c r="E81402" t="str">
        <f>VLOOKUP(C81402,Подписчики!A:D,2,FALSE)</f>
        <v>UTC+11</v>
      </c>
      <c r="F81402" s="2">
        <f>VLOOKUP(C81402,Подписчики!A:D,4,FALSE)/24+B81402</f>
        <v>44382.217825242711</v>
      </c>
      <c r="G81402">
        <f t="shared" si="1271"/>
        <v>1</v>
      </c>
    </row>
    <row r="81403" spans="1:7" x14ac:dyDescent="0.25">
      <c r="A81403">
        <v>247073</v>
      </c>
      <c r="B81403" s="2">
        <v>44382.179799352751</v>
      </c>
      <c r="C81403">
        <v>74452</v>
      </c>
      <c r="D81403">
        <v>194071</v>
      </c>
      <c r="E81403" t="str">
        <f>VLOOKUP(C81403,Подписчики!A:D,2,FALSE)</f>
        <v>UTC-4</v>
      </c>
      <c r="F81403" s="2">
        <f>VLOOKUP(C81403,Подписчики!A:D,4,FALSE)/24+B81403</f>
        <v>44382.013132686086</v>
      </c>
      <c r="G81403">
        <f t="shared" si="1271"/>
        <v>1</v>
      </c>
    </row>
    <row r="81404" spans="1:7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t="str">
        <f>VLOOKUP(C81404,Подписчики!A:D,2,FALSE)</f>
        <v>UTC-5</v>
      </c>
      <c r="F81404" s="2">
        <f>VLOOKUP(C81404,Подписчики!A:D,4,FALSE)/24+B81404</f>
        <v>44381.972679611652</v>
      </c>
      <c r="G81404">
        <f t="shared" si="1271"/>
        <v>7</v>
      </c>
    </row>
    <row r="81405" spans="1:7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t="str">
        <f>VLOOKUP(C81405,Подписчики!A:D,2,FALSE)</f>
        <v>UTC-8</v>
      </c>
      <c r="F81405" s="2">
        <f>VLOOKUP(C81405,Подписчики!A:D,4,FALSE)/24+B81405</f>
        <v>44381.854556634302</v>
      </c>
      <c r="G81405">
        <f t="shared" si="1271"/>
        <v>7</v>
      </c>
    </row>
    <row r="81406" spans="1:7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t="str">
        <f>VLOOKUP(C81406,Подписчики!A:D,2,FALSE)</f>
        <v>UTC-5</v>
      </c>
      <c r="F81406" s="2">
        <f>VLOOKUP(C81406,Подписчики!A:D,4,FALSE)/24+B81406</f>
        <v>44381.980770226539</v>
      </c>
      <c r="G81406">
        <f t="shared" si="1271"/>
        <v>7</v>
      </c>
    </row>
    <row r="81407" spans="1:7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t="str">
        <f>VLOOKUP(C81407,Подписчики!A:D,2,FALSE)</f>
        <v>UTC+2</v>
      </c>
      <c r="F81407" s="2">
        <f>VLOOKUP(C81407,Подписчики!A:D,4,FALSE)/24+B81407</f>
        <v>44382.275000000001</v>
      </c>
      <c r="G81407">
        <f t="shared" si="1271"/>
        <v>1</v>
      </c>
    </row>
    <row r="81408" spans="1:7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t="str">
        <f>VLOOKUP(C81408,Подписчики!A:D,2,FALSE)</f>
        <v>UTC+2</v>
      </c>
      <c r="F81408" s="2">
        <f>VLOOKUP(C81408,Подписчики!A:D,4,FALSE)/24+B81408</f>
        <v>44382.275999999998</v>
      </c>
      <c r="G81408">
        <f t="shared" si="1271"/>
        <v>1</v>
      </c>
    </row>
    <row r="81409" spans="1:7" x14ac:dyDescent="0.25">
      <c r="A81409">
        <v>247094</v>
      </c>
      <c r="B81409" s="2">
        <v>44382.199000000001</v>
      </c>
      <c r="C81409">
        <v>316800</v>
      </c>
      <c r="D81409">
        <v>53136</v>
      </c>
      <c r="E81409" t="str">
        <f>VLOOKUP(C81409,Подписчики!A:D,2,FALSE)</f>
        <v>UTC+0</v>
      </c>
      <c r="F81409" s="2">
        <f>VLOOKUP(C81409,Подписчики!A:D,4,FALSE)/24+B81409</f>
        <v>44382.199000000001</v>
      </c>
      <c r="G81409">
        <f t="shared" si="1271"/>
        <v>1</v>
      </c>
    </row>
    <row r="81410" spans="1:7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t="str">
        <f>VLOOKUP(C81410,Подписчики!A:D,2,FALSE)</f>
        <v>UTC-7</v>
      </c>
      <c r="F81410" s="2">
        <f>VLOOKUP(C81410,Подписчики!A:D,4,FALSE)/24+B81410</f>
        <v>44381.909572815537</v>
      </c>
      <c r="G81410">
        <f t="shared" si="1271"/>
        <v>7</v>
      </c>
    </row>
    <row r="81411" spans="1:7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t="str">
        <f>VLOOKUP(C81411,Подписчики!A:D,2,FALSE)</f>
        <v>UTC+1</v>
      </c>
      <c r="F81411" s="2">
        <f>VLOOKUP(C81411,Подписчики!A:D,4,FALSE)/24+B81411</f>
        <v>44382.248</v>
      </c>
      <c r="G81411">
        <f t="shared" ref="G81411:G81474" si="1272">WEEKDAY(F81411,2)</f>
        <v>1</v>
      </c>
    </row>
    <row r="81412" spans="1:7" x14ac:dyDescent="0.25">
      <c r="A81412">
        <v>247106</v>
      </c>
      <c r="B81412" s="2">
        <v>44382.211000000003</v>
      </c>
      <c r="C81412">
        <v>70304</v>
      </c>
      <c r="D81412">
        <v>75550</v>
      </c>
      <c r="E81412" t="str">
        <f>VLOOKUP(C81412,Подписчики!A:D,2,FALSE)</f>
        <v>UTC+0</v>
      </c>
      <c r="F81412" s="2">
        <f>VLOOKUP(C81412,Подписчики!A:D,4,FALSE)/24+B81412</f>
        <v>44382.211000000003</v>
      </c>
      <c r="G81412">
        <f t="shared" si="1272"/>
        <v>1</v>
      </c>
    </row>
    <row r="81413" spans="1:7" x14ac:dyDescent="0.25">
      <c r="A81413">
        <v>247107</v>
      </c>
      <c r="B81413" s="2">
        <v>44382.212</v>
      </c>
      <c r="C81413">
        <v>333136</v>
      </c>
      <c r="D81413">
        <v>238554</v>
      </c>
      <c r="E81413" t="str">
        <f>VLOOKUP(C81413,Подписчики!A:D,2,FALSE)</f>
        <v>UTC+0</v>
      </c>
      <c r="F81413" s="2">
        <f>VLOOKUP(C81413,Подписчики!A:D,4,FALSE)/24+B81413</f>
        <v>44382.212</v>
      </c>
      <c r="G81413">
        <f t="shared" si="1272"/>
        <v>1</v>
      </c>
    </row>
    <row r="81414" spans="1:7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t="str">
        <f>VLOOKUP(C81414,Подписчики!A:D,2,FALSE)</f>
        <v>UTC-5</v>
      </c>
      <c r="F81414" s="2">
        <f>VLOOKUP(C81414,Подписчики!A:D,4,FALSE)/24+B81414</f>
        <v>44382.01636893204</v>
      </c>
      <c r="G81414">
        <f t="shared" si="1272"/>
        <v>1</v>
      </c>
    </row>
    <row r="81415" spans="1:7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t="str">
        <f>VLOOKUP(C81415,Подписчики!A:D,2,FALSE)</f>
        <v>UTC+1</v>
      </c>
      <c r="F81415" s="2">
        <f>VLOOKUP(C81415,Подписчики!A:D,4,FALSE)/24+B81415</f>
        <v>44382.269</v>
      </c>
      <c r="G81415">
        <f t="shared" si="1272"/>
        <v>1</v>
      </c>
    </row>
    <row r="81416" spans="1:7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t="str">
        <f>VLOOKUP(C81416,Подписчики!A:D,2,FALSE)</f>
        <v>UTC-4</v>
      </c>
      <c r="F81416" s="2">
        <f>VLOOKUP(C81416,Подписчики!A:D,4,FALSE)/24+B81416</f>
        <v>44382.065999999999</v>
      </c>
      <c r="G81416">
        <f t="shared" si="1272"/>
        <v>1</v>
      </c>
    </row>
    <row r="81417" spans="1:7" x14ac:dyDescent="0.25">
      <c r="A81417">
        <v>247116</v>
      </c>
      <c r="B81417" s="2">
        <v>44382.238333333335</v>
      </c>
      <c r="C81417">
        <v>60004</v>
      </c>
      <c r="D81417">
        <v>83136</v>
      </c>
      <c r="E81417" t="str">
        <f>VLOOKUP(C81417,Подписчики!A:D,2,FALSE)</f>
        <v>UTC+1</v>
      </c>
      <c r="F81417" s="2">
        <f>VLOOKUP(C81417,Подписчики!A:D,4,FALSE)/24+B81417</f>
        <v>44382.28</v>
      </c>
      <c r="G81417">
        <f t="shared" si="1272"/>
        <v>1</v>
      </c>
    </row>
    <row r="81418" spans="1:7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t="str">
        <f>VLOOKUP(C81418,Подписчики!A:D,2,FALSE)</f>
        <v>UTC-8</v>
      </c>
      <c r="F81418" s="2">
        <f>VLOOKUP(C81418,Подписчики!A:D,4,FALSE)/24+B81418</f>
        <v>44381.906336569577</v>
      </c>
      <c r="G81418">
        <f t="shared" si="1272"/>
        <v>7</v>
      </c>
    </row>
    <row r="81419" spans="1:7" x14ac:dyDescent="0.25">
      <c r="A81419">
        <v>247121</v>
      </c>
      <c r="B81419" s="2">
        <v>44382.242906148873</v>
      </c>
      <c r="C81419">
        <v>266125</v>
      </c>
      <c r="D81419">
        <v>88863</v>
      </c>
      <c r="E81419" t="str">
        <f>VLOOKUP(C81419,Подписчики!A:D,2,FALSE)</f>
        <v>UTC-8</v>
      </c>
      <c r="F81419" s="2">
        <f>VLOOKUP(C81419,Подписчики!A:D,4,FALSE)/24+B81419</f>
        <v>44381.909572815537</v>
      </c>
      <c r="G81419">
        <f t="shared" si="1272"/>
        <v>7</v>
      </c>
    </row>
    <row r="81420" spans="1:7" x14ac:dyDescent="0.25">
      <c r="A81420">
        <v>247122</v>
      </c>
      <c r="B81420" s="2">
        <v>44382.248</v>
      </c>
      <c r="C81420">
        <v>336820</v>
      </c>
      <c r="D81420">
        <v>230347</v>
      </c>
      <c r="E81420" t="str">
        <f>VLOOKUP(C81420,Подписчики!A:D,2,FALSE)</f>
        <v>UTC-6</v>
      </c>
      <c r="F81420" s="2">
        <f>VLOOKUP(C81420,Подписчики!A:D,4,FALSE)/24+B81420</f>
        <v>44381.998</v>
      </c>
      <c r="G81420">
        <f t="shared" si="1272"/>
        <v>7</v>
      </c>
    </row>
    <row r="81421" spans="1:7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t="str">
        <f>VLOOKUP(C81421,Подписчики!A:D,2,FALSE)</f>
        <v>UTC+6</v>
      </c>
      <c r="F81421" s="2">
        <f>VLOOKUP(C81421,Подписчики!A:D,4,FALSE)/24+B81421</f>
        <v>44382.499000000003</v>
      </c>
      <c r="G81421">
        <f t="shared" si="1272"/>
        <v>1</v>
      </c>
    </row>
    <row r="81422" spans="1:7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t="str">
        <f>VLOOKUP(C81422,Подписчики!A:D,2,FALSE)</f>
        <v>UTC+1</v>
      </c>
      <c r="F81422" s="2">
        <f>VLOOKUP(C81422,Подписчики!A:D,4,FALSE)/24+B81422</f>
        <v>44382.292000000001</v>
      </c>
      <c r="G81422">
        <f t="shared" si="1272"/>
        <v>1</v>
      </c>
    </row>
    <row r="81423" spans="1:7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t="str">
        <f>VLOOKUP(C81423,Подписчики!A:D,2,FALSE)</f>
        <v>UTC+4</v>
      </c>
      <c r="F81423" s="2">
        <f>VLOOKUP(C81423,Подписчики!A:D,4,FALSE)/24+B81423</f>
        <v>44382.420899676377</v>
      </c>
      <c r="G81423">
        <f t="shared" si="1272"/>
        <v>1</v>
      </c>
    </row>
    <row r="81424" spans="1:7" x14ac:dyDescent="0.25">
      <c r="A81424">
        <v>247136</v>
      </c>
      <c r="B81424" s="2">
        <v>44382.255666666664</v>
      </c>
      <c r="C81424">
        <v>261355</v>
      </c>
      <c r="D81424">
        <v>78899</v>
      </c>
      <c r="E81424" t="str">
        <f>VLOOKUP(C81424,Подписчики!A:D,2,FALSE)</f>
        <v>UTC+2</v>
      </c>
      <c r="F81424" s="2">
        <f>VLOOKUP(C81424,Подписчики!A:D,4,FALSE)/24+B81424</f>
        <v>44382.339</v>
      </c>
      <c r="G81424">
        <f t="shared" si="1272"/>
        <v>1</v>
      </c>
    </row>
    <row r="81425" spans="1:7" x14ac:dyDescent="0.25">
      <c r="A81425">
        <v>247139</v>
      </c>
      <c r="B81425" s="2">
        <v>44382.258278317153</v>
      </c>
      <c r="C81425">
        <v>98024</v>
      </c>
      <c r="D81425">
        <v>316402</v>
      </c>
      <c r="E81425" t="str">
        <f>VLOOKUP(C81425,Подписчики!A:D,2,FALSE)</f>
        <v>UTC-6</v>
      </c>
      <c r="F81425" s="2">
        <f>VLOOKUP(C81425,Подписчики!A:D,4,FALSE)/24+B81425</f>
        <v>44382.008278317153</v>
      </c>
      <c r="G81425">
        <f t="shared" si="1272"/>
        <v>1</v>
      </c>
    </row>
    <row r="81426" spans="1:7" x14ac:dyDescent="0.25">
      <c r="A81426">
        <v>247144</v>
      </c>
      <c r="B81426" s="2">
        <v>44382.271999999997</v>
      </c>
      <c r="C81426">
        <v>259524</v>
      </c>
      <c r="D81426">
        <v>21760</v>
      </c>
      <c r="E81426" t="str">
        <f>VLOOKUP(C81426,Подписчики!A:D,2,FALSE)</f>
        <v>UTC+0</v>
      </c>
      <c r="F81426" s="2">
        <f>VLOOKUP(C81426,Подписчики!A:D,4,FALSE)/24+B81426</f>
        <v>44382.271999999997</v>
      </c>
      <c r="G81426">
        <f t="shared" si="1272"/>
        <v>1</v>
      </c>
    </row>
    <row r="81427" spans="1:7" x14ac:dyDescent="0.25">
      <c r="A81427">
        <v>247148</v>
      </c>
      <c r="B81427" s="2">
        <v>44382.27203236246</v>
      </c>
      <c r="C81427">
        <v>273553</v>
      </c>
      <c r="D81427">
        <v>128523</v>
      </c>
      <c r="E81427" t="str">
        <f>VLOOKUP(C81427,Подписчики!A:D,2,FALSE)</f>
        <v>UTC-8</v>
      </c>
      <c r="F81427" s="2">
        <f>VLOOKUP(C81427,Подписчики!A:D,4,FALSE)/24+B81427</f>
        <v>44381.938699029124</v>
      </c>
      <c r="G81427">
        <f t="shared" si="1272"/>
        <v>7</v>
      </c>
    </row>
    <row r="81428" spans="1:7" x14ac:dyDescent="0.25">
      <c r="A81428">
        <v>247153</v>
      </c>
      <c r="B81428" s="2">
        <v>44382.273999999998</v>
      </c>
      <c r="C81428">
        <v>7564</v>
      </c>
      <c r="D81428">
        <v>266896</v>
      </c>
      <c r="E81428" t="str">
        <f>VLOOKUP(C81428,Подписчики!A:D,2,FALSE)</f>
        <v>UTC+0</v>
      </c>
      <c r="F81428" s="2">
        <f>VLOOKUP(C81428,Подписчики!A:D,4,FALSE)/24+B81428</f>
        <v>44382.273999999998</v>
      </c>
      <c r="G81428">
        <f t="shared" si="1272"/>
        <v>1</v>
      </c>
    </row>
    <row r="81429" spans="1:7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t="str">
        <f>VLOOKUP(C81429,Подписчики!A:D,2,FALSE)</f>
        <v>UTC+1</v>
      </c>
      <c r="F81429" s="2">
        <f>VLOOKUP(C81429,Подписчики!A:D,4,FALSE)/24+B81429</f>
        <v>44382.317999999999</v>
      </c>
      <c r="G81429">
        <f t="shared" si="1272"/>
        <v>1</v>
      </c>
    </row>
    <row r="81430" spans="1:7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t="str">
        <f>VLOOKUP(C81430,Подписчики!A:D,2,FALSE)</f>
        <v>UTC+2</v>
      </c>
      <c r="F81430" s="2">
        <f>VLOOKUP(C81430,Подписчики!A:D,4,FALSE)/24+B81430</f>
        <v>44382.36</v>
      </c>
      <c r="G81430">
        <f t="shared" si="1272"/>
        <v>1</v>
      </c>
    </row>
    <row r="81431" spans="1:7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t="str">
        <f>VLOOKUP(C81431,Подписчики!A:D,2,FALSE)</f>
        <v>UTC+1</v>
      </c>
      <c r="F81431" s="2">
        <f>VLOOKUP(C81431,Подписчики!A:D,4,FALSE)/24+B81431</f>
        <v>44382.320576051781</v>
      </c>
      <c r="G81431">
        <f t="shared" si="1272"/>
        <v>1</v>
      </c>
    </row>
    <row r="81432" spans="1:7" x14ac:dyDescent="0.25">
      <c r="A81432">
        <v>247161</v>
      </c>
      <c r="B81432" s="2">
        <v>44382.280122977347</v>
      </c>
      <c r="C81432">
        <v>61904</v>
      </c>
      <c r="D81432">
        <v>470762</v>
      </c>
      <c r="E81432" t="str">
        <f>VLOOKUP(C81432,Подписчики!A:D,2,FALSE)</f>
        <v>UTC-8</v>
      </c>
      <c r="F81432" s="2">
        <f>VLOOKUP(C81432,Подписчики!A:D,4,FALSE)/24+B81432</f>
        <v>44381.946789644011</v>
      </c>
      <c r="G81432">
        <f t="shared" si="1272"/>
        <v>7</v>
      </c>
    </row>
    <row r="81433" spans="1:7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t="str">
        <f>VLOOKUP(C81433,Подписчики!A:D,2,FALSE)</f>
        <v>UTC+8</v>
      </c>
      <c r="F81433" s="2">
        <f>VLOOKUP(C81433,Подписчики!A:D,4,FALSE)/24+B81433</f>
        <v>44382.613456310683</v>
      </c>
      <c r="G81433">
        <f t="shared" si="1272"/>
        <v>1</v>
      </c>
    </row>
    <row r="81434" spans="1:7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t="str">
        <f>VLOOKUP(C81434,Подписчики!A:D,2,FALSE)</f>
        <v>UTC+0</v>
      </c>
      <c r="F81434" s="2">
        <f>VLOOKUP(C81434,Подписчики!A:D,4,FALSE)/24+B81434</f>
        <v>44382.281999999999</v>
      </c>
      <c r="G81434">
        <f t="shared" si="1272"/>
        <v>1</v>
      </c>
    </row>
    <row r="81435" spans="1:7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t="str">
        <f>VLOOKUP(C81435,Подписчики!A:D,2,FALSE)</f>
        <v>UTC+2</v>
      </c>
      <c r="F81435" s="2">
        <f>VLOOKUP(C81435,Подписчики!A:D,4,FALSE)/24+B81435</f>
        <v>44382.37</v>
      </c>
      <c r="G81435">
        <f t="shared" si="1272"/>
        <v>1</v>
      </c>
    </row>
    <row r="81436" spans="1:7" x14ac:dyDescent="0.25">
      <c r="A81436">
        <v>247172</v>
      </c>
      <c r="B81436" s="2">
        <v>44382.292663430424</v>
      </c>
      <c r="C81436">
        <v>169691</v>
      </c>
      <c r="D81436">
        <v>75550</v>
      </c>
      <c r="E81436" t="str">
        <f>VLOOKUP(C81436,Подписчики!A:D,2,FALSE)</f>
        <v>UTC-5</v>
      </c>
      <c r="F81436" s="2">
        <f>VLOOKUP(C81436,Подписчики!A:D,4,FALSE)/24+B81436</f>
        <v>44382.084330097088</v>
      </c>
      <c r="G81436">
        <f t="shared" si="1272"/>
        <v>1</v>
      </c>
    </row>
    <row r="81437" spans="1:7" x14ac:dyDescent="0.25">
      <c r="A81437">
        <v>247177</v>
      </c>
      <c r="B81437" s="2">
        <v>44382.295333333335</v>
      </c>
      <c r="C81437">
        <v>124</v>
      </c>
      <c r="D81437">
        <v>393606</v>
      </c>
      <c r="E81437" t="str">
        <f>VLOOKUP(C81437,Подписчики!A:D,2,FALSE)</f>
        <v>UTC+1</v>
      </c>
      <c r="F81437" s="2">
        <f>VLOOKUP(C81437,Подписчики!A:D,4,FALSE)/24+B81437</f>
        <v>44382.337</v>
      </c>
      <c r="G81437">
        <f t="shared" si="1272"/>
        <v>1</v>
      </c>
    </row>
    <row r="81438" spans="1:7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t="str">
        <f>VLOOKUP(C81438,Подписчики!A:D,2,FALSE)</f>
        <v>UTC+3</v>
      </c>
      <c r="F81438" s="2">
        <f>VLOOKUP(C81438,Подписчики!A:D,4,FALSE)/24+B81438</f>
        <v>44382.421999999999</v>
      </c>
      <c r="G81438">
        <f t="shared" si="1272"/>
        <v>1</v>
      </c>
    </row>
    <row r="81439" spans="1:7" x14ac:dyDescent="0.25">
      <c r="A81439">
        <v>247185</v>
      </c>
      <c r="B81439" s="2">
        <v>44382.305</v>
      </c>
      <c r="C81439">
        <v>88639</v>
      </c>
      <c r="D81439">
        <v>250679</v>
      </c>
      <c r="E81439" t="str">
        <f>VLOOKUP(C81439,Подписчики!A:D,2,FALSE)</f>
        <v>UTC+3</v>
      </c>
      <c r="F81439" s="2">
        <f>VLOOKUP(C81439,Подписчики!A:D,4,FALSE)/24+B81439</f>
        <v>44382.43</v>
      </c>
      <c r="G81439">
        <f t="shared" si="1272"/>
        <v>1</v>
      </c>
    </row>
    <row r="81440" spans="1:7" x14ac:dyDescent="0.25">
      <c r="A81440">
        <v>247188</v>
      </c>
      <c r="B81440" s="2">
        <v>44382.306333333334</v>
      </c>
      <c r="C81440">
        <v>90900</v>
      </c>
      <c r="D81440">
        <v>82850</v>
      </c>
      <c r="E81440" t="str">
        <f>VLOOKUP(C81440,Подписчики!A:D,2,FALSE)</f>
        <v>UTC+1</v>
      </c>
      <c r="F81440" s="2">
        <f>VLOOKUP(C81440,Подписчики!A:D,4,FALSE)/24+B81440</f>
        <v>44382.347999999998</v>
      </c>
      <c r="G81440">
        <f t="shared" si="1272"/>
        <v>1</v>
      </c>
    </row>
    <row r="81441" spans="1:7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t="str">
        <f>VLOOKUP(C81441,Подписчики!A:D,2,FALSE)</f>
        <v>UTC-7</v>
      </c>
      <c r="F81441" s="2">
        <f>VLOOKUP(C81441,Подписчики!A:D,4,FALSE)/24+B81441</f>
        <v>44382.02769579288</v>
      </c>
      <c r="G81441">
        <f t="shared" si="1272"/>
        <v>1</v>
      </c>
    </row>
    <row r="81442" spans="1:7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t="str">
        <f>VLOOKUP(C81442,Подписчики!A:D,2,FALSE)</f>
        <v>UTC+2</v>
      </c>
      <c r="F81442" s="2">
        <f>VLOOKUP(C81442,Подписчики!A:D,4,FALSE)/24+B81442</f>
        <v>44382.41119093851</v>
      </c>
      <c r="G81442">
        <f t="shared" si="1272"/>
        <v>1</v>
      </c>
    </row>
    <row r="81443" spans="1:7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t="str">
        <f>VLOOKUP(C81443,Подписчики!A:D,2,FALSE)</f>
        <v>UTC+8</v>
      </c>
      <c r="F81443" s="2">
        <f>VLOOKUP(C81443,Подписчики!A:D,4,FALSE)/24+B81443</f>
        <v>44382.66685436893</v>
      </c>
      <c r="G81443">
        <f t="shared" si="1272"/>
        <v>1</v>
      </c>
    </row>
    <row r="81444" spans="1:7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t="str">
        <f>VLOOKUP(C81444,Подписчики!A:D,2,FALSE)</f>
        <v>UTC-3</v>
      </c>
      <c r="F81444" s="2">
        <f>VLOOKUP(C81444,Подписчики!A:D,4,FALSE)/24+B81444</f>
        <v>44382.216999999997</v>
      </c>
      <c r="G81444">
        <f t="shared" si="1272"/>
        <v>1</v>
      </c>
    </row>
    <row r="81445" spans="1:7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t="str">
        <f>VLOOKUP(C81445,Подписчики!A:D,2,FALSE)</f>
        <v>UTC+1</v>
      </c>
      <c r="F81445" s="2">
        <f>VLOOKUP(C81445,Подписчики!A:D,4,FALSE)/24+B81445</f>
        <v>44382.383999999998</v>
      </c>
      <c r="G81445">
        <f t="shared" si="1272"/>
        <v>1</v>
      </c>
    </row>
    <row r="81446" spans="1:7" x14ac:dyDescent="0.25">
      <c r="A81446">
        <v>247203</v>
      </c>
      <c r="B81446" s="2">
        <v>44382.342825242718</v>
      </c>
      <c r="C81446">
        <v>44062</v>
      </c>
      <c r="D81446">
        <v>226744</v>
      </c>
      <c r="E81446" t="str">
        <f>VLOOKUP(C81446,Подписчики!A:D,2,FALSE)</f>
        <v>UTC+11</v>
      </c>
      <c r="F81446" s="2">
        <f>VLOOKUP(C81446,Подписчики!A:D,4,FALSE)/24+B81446</f>
        <v>44382.384491909383</v>
      </c>
      <c r="G81446">
        <f t="shared" si="1272"/>
        <v>1</v>
      </c>
    </row>
    <row r="81447" spans="1:7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t="str">
        <f>VLOOKUP(C81447,Подписчики!A:D,2,FALSE)</f>
        <v>UTC+9</v>
      </c>
      <c r="F81447" s="2">
        <f>VLOOKUP(C81447,Подписчики!A:D,4,FALSE)/24+B81447</f>
        <v>44382.718634304205</v>
      </c>
      <c r="G81447">
        <f t="shared" si="1272"/>
        <v>1</v>
      </c>
    </row>
    <row r="81448" spans="1:7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t="str">
        <f>VLOOKUP(C81448,Подписчики!A:D,2,FALSE)</f>
        <v>UTC+0</v>
      </c>
      <c r="F81448" s="2">
        <f>VLOOKUP(C81448,Подписчики!A:D,4,FALSE)/24+B81448</f>
        <v>44382.345000000001</v>
      </c>
      <c r="G81448">
        <f t="shared" si="1272"/>
        <v>1</v>
      </c>
    </row>
    <row r="81449" spans="1:7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t="str">
        <f>VLOOKUP(C81449,Подписчики!A:D,2,FALSE)</f>
        <v>UTC+6</v>
      </c>
      <c r="F81449" s="2">
        <f>VLOOKUP(C81449,Подписчики!A:D,4,FALSE)/24+B81449</f>
        <v>44382.597000000002</v>
      </c>
      <c r="G81449">
        <f t="shared" si="1272"/>
        <v>1</v>
      </c>
    </row>
    <row r="81450" spans="1:7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t="str">
        <f>VLOOKUP(C81450,Подписчики!A:D,2,FALSE)</f>
        <v>UTC+3</v>
      </c>
      <c r="F81450" s="2">
        <f>VLOOKUP(C81450,Подписчики!A:D,4,FALSE)/24+B81450</f>
        <v>44382.482388349512</v>
      </c>
      <c r="G81450">
        <f t="shared" si="1272"/>
        <v>1</v>
      </c>
    </row>
    <row r="81451" spans="1:7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t="str">
        <f>VLOOKUP(C81451,Подписчики!A:D,2,FALSE)</f>
        <v>UTC+12</v>
      </c>
      <c r="F81451" s="2">
        <f>VLOOKUP(C81451,Подписчики!A:D,4,FALSE)/24+B81451</f>
        <v>44382.399459546927</v>
      </c>
      <c r="G81451">
        <f t="shared" si="1272"/>
        <v>1</v>
      </c>
    </row>
    <row r="81452" spans="1:7" x14ac:dyDescent="0.25">
      <c r="A81452">
        <v>247220</v>
      </c>
      <c r="B81452" s="2">
        <v>44382.358999999997</v>
      </c>
      <c r="C81452">
        <v>207812</v>
      </c>
      <c r="D81452">
        <v>16029</v>
      </c>
      <c r="E81452" t="str">
        <f>VLOOKUP(C81452,Подписчики!A:D,2,FALSE)</f>
        <v>UTC+3</v>
      </c>
      <c r="F81452" s="2">
        <f>VLOOKUP(C81452,Подписчики!A:D,4,FALSE)/24+B81452</f>
        <v>44382.483999999997</v>
      </c>
      <c r="G81452">
        <f t="shared" si="1272"/>
        <v>1</v>
      </c>
    </row>
    <row r="81453" spans="1:7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t="str">
        <f>VLOOKUP(C81453,Подписчики!A:D,2,FALSE)</f>
        <v>UTC+9</v>
      </c>
      <c r="F81453" s="2">
        <f>VLOOKUP(C81453,Подписчики!A:D,4,FALSE)/24+B81453</f>
        <v>44382.735999999997</v>
      </c>
      <c r="G81453">
        <f t="shared" si="1272"/>
        <v>1</v>
      </c>
    </row>
    <row r="81454" spans="1:7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t="str">
        <f>VLOOKUP(C81454,Подписчики!A:D,2,FALSE)</f>
        <v>UTC+12</v>
      </c>
      <c r="F81454" s="2">
        <f>VLOOKUP(C81454,Подписчики!A:D,4,FALSE)/24+B81454</f>
        <v>44382.404313915853</v>
      </c>
      <c r="G81454">
        <f t="shared" si="1272"/>
        <v>1</v>
      </c>
    </row>
    <row r="81455" spans="1:7" x14ac:dyDescent="0.25">
      <c r="A81455">
        <v>247232</v>
      </c>
      <c r="B81455" s="2">
        <v>44382.363051779932</v>
      </c>
      <c r="C81455">
        <v>96923</v>
      </c>
      <c r="D81455">
        <v>344690</v>
      </c>
      <c r="E81455" t="str">
        <f>VLOOKUP(C81455,Подписчики!A:D,2,FALSE)</f>
        <v>UTC+9</v>
      </c>
      <c r="F81455" s="2">
        <f>VLOOKUP(C81455,Подписчики!A:D,4,FALSE)/24+B81455</f>
        <v>44382.738051779932</v>
      </c>
      <c r="G81455">
        <f t="shared" si="1272"/>
        <v>1</v>
      </c>
    </row>
    <row r="81456" spans="1:7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t="str">
        <f>VLOOKUP(C81456,Подписчики!A:D,2,FALSE)</f>
        <v>UTC+6</v>
      </c>
      <c r="F81456" s="2">
        <f>VLOOKUP(C81456,Подписчики!A:D,4,FALSE)/24+B81456</f>
        <v>44382.619928802589</v>
      </c>
      <c r="G81456">
        <f t="shared" si="1272"/>
        <v>1</v>
      </c>
    </row>
    <row r="81457" spans="1:7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t="str">
        <f>VLOOKUP(C81457,Подписчики!A:D,2,FALSE)</f>
        <v>UTC+0</v>
      </c>
      <c r="F81457" s="2">
        <f>VLOOKUP(C81457,Подписчики!A:D,4,FALSE)/24+B81457</f>
        <v>44382.373974110029</v>
      </c>
      <c r="G81457">
        <f t="shared" si="1272"/>
        <v>1</v>
      </c>
    </row>
    <row r="81458" spans="1:7" x14ac:dyDescent="0.25">
      <c r="A81458">
        <v>247239</v>
      </c>
      <c r="B81458" s="2">
        <v>44382.375592233009</v>
      </c>
      <c r="C81458">
        <v>316788</v>
      </c>
      <c r="D81458">
        <v>60239</v>
      </c>
      <c r="E81458" t="str">
        <f>VLOOKUP(C81458,Подписчики!A:D,2,FALSE)</f>
        <v>UTC+12</v>
      </c>
      <c r="F81458" s="2">
        <f>VLOOKUP(C81458,Подписчики!A:D,4,FALSE)/24+B81458</f>
        <v>44382.417258899673</v>
      </c>
      <c r="G81458">
        <f t="shared" si="1272"/>
        <v>1</v>
      </c>
    </row>
    <row r="81459" spans="1:7" x14ac:dyDescent="0.25">
      <c r="A81459">
        <v>247242</v>
      </c>
      <c r="B81459" s="2">
        <v>44382.376666666663</v>
      </c>
      <c r="C81459">
        <v>2163</v>
      </c>
      <c r="D81459">
        <v>373415</v>
      </c>
      <c r="E81459" t="str">
        <f>VLOOKUP(C81459,Подписчики!A:D,2,FALSE)</f>
        <v>UTC+2</v>
      </c>
      <c r="F81459" s="2">
        <f>VLOOKUP(C81459,Подписчики!A:D,4,FALSE)/24+B81459</f>
        <v>44382.46</v>
      </c>
      <c r="G81459">
        <f t="shared" si="1272"/>
        <v>1</v>
      </c>
    </row>
    <row r="81460" spans="1:7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t="str">
        <f>VLOOKUP(C81460,Подписчики!A:D,2,FALSE)</f>
        <v>UTC+11</v>
      </c>
      <c r="F81460" s="2">
        <f>VLOOKUP(C81460,Подписчики!A:D,4,FALSE)/24+B81460</f>
        <v>44382.418472491903</v>
      </c>
      <c r="G81460">
        <f t="shared" si="1272"/>
        <v>1</v>
      </c>
    </row>
    <row r="81461" spans="1:7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t="str">
        <f>VLOOKUP(C81461,Подписчики!A:D,2,FALSE)</f>
        <v>UTC+8</v>
      </c>
      <c r="F81461" s="2">
        <f>VLOOKUP(C81461,Подписчики!A:D,4,FALSE)/24+B81461</f>
        <v>44382.710543689318</v>
      </c>
      <c r="G81461">
        <f t="shared" si="1272"/>
        <v>1</v>
      </c>
    </row>
    <row r="81462" spans="1:7" x14ac:dyDescent="0.25">
      <c r="A81462">
        <v>247252</v>
      </c>
      <c r="B81462" s="2">
        <v>44382.380666666664</v>
      </c>
      <c r="C81462">
        <v>27443</v>
      </c>
      <c r="D81462">
        <v>377285</v>
      </c>
      <c r="E81462" t="str">
        <f>VLOOKUP(C81462,Подписчики!A:D,2,FALSE)</f>
        <v>UTC+2</v>
      </c>
      <c r="F81462" s="2">
        <f>VLOOKUP(C81462,Подписчики!A:D,4,FALSE)/24+B81462</f>
        <v>44382.464</v>
      </c>
      <c r="G81462">
        <f t="shared" si="1272"/>
        <v>1</v>
      </c>
    </row>
    <row r="81463" spans="1:7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t="str">
        <f>VLOOKUP(C81463,Подписчики!A:D,2,FALSE)</f>
        <v>UTC+2</v>
      </c>
      <c r="F81463" s="2">
        <f>VLOOKUP(C81463,Подписчики!A:D,4,FALSE)/24+B81463</f>
        <v>44382.466207119738</v>
      </c>
      <c r="G81463">
        <f t="shared" si="1272"/>
        <v>1</v>
      </c>
    </row>
    <row r="81464" spans="1:7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t="str">
        <f>VLOOKUP(C81464,Подписчики!A:D,2,FALSE)</f>
        <v>UTC+6</v>
      </c>
      <c r="F81464" s="2">
        <f>VLOOKUP(C81464,Подписчики!A:D,4,FALSE)/24+B81464</f>
        <v>44382.639346278316</v>
      </c>
      <c r="G81464">
        <f t="shared" si="1272"/>
        <v>1</v>
      </c>
    </row>
    <row r="81465" spans="1:7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t="str">
        <f>VLOOKUP(C81465,Подписчики!A:D,2,FALSE)</f>
        <v>UTC+11</v>
      </c>
      <c r="F81465" s="2">
        <f>VLOOKUP(C81465,Подписчики!A:D,4,FALSE)/24+B81465</f>
        <v>44382.436271844657</v>
      </c>
      <c r="G81465">
        <f t="shared" si="1272"/>
        <v>1</v>
      </c>
    </row>
    <row r="81466" spans="1:7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t="str">
        <f>VLOOKUP(C81466,Подписчики!A:D,2,FALSE)</f>
        <v>UTC+3</v>
      </c>
      <c r="F81466" s="2">
        <f>VLOOKUP(C81466,Подписчики!A:D,4,FALSE)/24+B81466</f>
        <v>44382.519605177993</v>
      </c>
      <c r="G81466">
        <f t="shared" si="1272"/>
        <v>1</v>
      </c>
    </row>
    <row r="81467" spans="1:7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t="str">
        <f>VLOOKUP(C81467,Подписчики!A:D,2,FALSE)</f>
        <v>UTC+2</v>
      </c>
      <c r="F81467" s="2">
        <f>VLOOKUP(C81467,Подписчики!A:D,4,FALSE)/24+B81467</f>
        <v>44382.479152103559</v>
      </c>
      <c r="G81467">
        <f t="shared" si="1272"/>
        <v>1</v>
      </c>
    </row>
    <row r="81468" spans="1:7" x14ac:dyDescent="0.25">
      <c r="A81468">
        <v>247270</v>
      </c>
      <c r="B81468" s="2">
        <v>44382.396627831709</v>
      </c>
      <c r="C81468">
        <v>85281</v>
      </c>
      <c r="D81468">
        <v>188440</v>
      </c>
      <c r="E81468" t="str">
        <f>VLOOKUP(C81468,Подписчики!A:D,2,FALSE)</f>
        <v>UTC+8</v>
      </c>
      <c r="F81468" s="2">
        <f>VLOOKUP(C81468,Подписчики!A:D,4,FALSE)/24+B81468</f>
        <v>44382.729961165045</v>
      </c>
      <c r="G81468">
        <f t="shared" si="1272"/>
        <v>1</v>
      </c>
    </row>
    <row r="81469" spans="1:7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t="str">
        <f>VLOOKUP(C81469,Подписчики!A:D,2,FALSE)</f>
        <v>UTC+4</v>
      </c>
      <c r="F81469" s="2">
        <f>VLOOKUP(C81469,Подписчики!A:D,4,FALSE)/24+B81469</f>
        <v>44382.564912621361</v>
      </c>
      <c r="G81469">
        <f t="shared" si="1272"/>
        <v>1</v>
      </c>
    </row>
    <row r="81470" spans="1:7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t="str">
        <f>VLOOKUP(C81470,Подписчики!A:D,2,FALSE)</f>
        <v>UTC+1</v>
      </c>
      <c r="F81470" s="2">
        <f>VLOOKUP(C81470,Подписчики!A:D,4,FALSE)/24+B81470</f>
        <v>44382.445171521038</v>
      </c>
      <c r="G81470">
        <f t="shared" si="1272"/>
        <v>1</v>
      </c>
    </row>
    <row r="81471" spans="1:7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t="str">
        <f>VLOOKUP(C81471,Подписчики!A:D,2,FALSE)</f>
        <v>UTC+1</v>
      </c>
      <c r="F81471" s="2">
        <f>VLOOKUP(C81471,Подписчики!A:D,4,FALSE)/24+B81471</f>
        <v>44382.456498381878</v>
      </c>
      <c r="G81471">
        <f t="shared" si="1272"/>
        <v>1</v>
      </c>
    </row>
    <row r="81472" spans="1:7" x14ac:dyDescent="0.25">
      <c r="A81472">
        <v>247285</v>
      </c>
      <c r="B81472" s="2">
        <v>44382.418472491911</v>
      </c>
      <c r="C81472">
        <v>13743</v>
      </c>
      <c r="D81472">
        <v>37644</v>
      </c>
      <c r="E81472" t="str">
        <f>VLOOKUP(C81472,Подписчики!A:D,2,FALSE)</f>
        <v>UTC+6</v>
      </c>
      <c r="F81472" s="2">
        <f>VLOOKUP(C81472,Подписчики!A:D,4,FALSE)/24+B81472</f>
        <v>44382.668472491911</v>
      </c>
      <c r="G81472">
        <f t="shared" si="1272"/>
        <v>1</v>
      </c>
    </row>
    <row r="81473" spans="1:7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t="str">
        <f>VLOOKUP(C81473,Подписчики!A:D,2,FALSE)</f>
        <v>UTC-8</v>
      </c>
      <c r="F81473" s="2">
        <f>VLOOKUP(C81473,Подписчики!A:D,4,FALSE)/24+B81473</f>
        <v>44382.087566343042</v>
      </c>
      <c r="G81473">
        <f t="shared" si="1272"/>
        <v>1</v>
      </c>
    </row>
    <row r="81474" spans="1:7" x14ac:dyDescent="0.25">
      <c r="A81474">
        <v>247287</v>
      </c>
      <c r="B81474" s="2">
        <v>44382.422113268614</v>
      </c>
      <c r="C81474">
        <v>156679</v>
      </c>
      <c r="D81474">
        <v>86587</v>
      </c>
      <c r="E81474" t="str">
        <f>VLOOKUP(C81474,Подписчики!A:D,2,FALSE)</f>
        <v>UTC+7</v>
      </c>
      <c r="F81474" s="2">
        <f>VLOOKUP(C81474,Подписчики!A:D,4,FALSE)/24+B81474</f>
        <v>44382.713779935279</v>
      </c>
      <c r="G81474">
        <f t="shared" si="1272"/>
        <v>1</v>
      </c>
    </row>
    <row r="81475" spans="1:7" x14ac:dyDescent="0.25">
      <c r="A81475">
        <v>247291</v>
      </c>
      <c r="B81475" s="2">
        <v>44382.422922330101</v>
      </c>
      <c r="C81475">
        <v>132270</v>
      </c>
      <c r="D81475">
        <v>70379</v>
      </c>
      <c r="E81475" t="str">
        <f>VLOOKUP(C81475,Подписчики!A:D,2,FALSE)</f>
        <v>UTC+1</v>
      </c>
      <c r="F81475" s="2">
        <f>VLOOKUP(C81475,Подписчики!A:D,4,FALSE)/24+B81475</f>
        <v>44382.464588996765</v>
      </c>
      <c r="G81475">
        <f t="shared" ref="G81475:G81538" si="1273">WEEKDAY(F81475,2)</f>
        <v>1</v>
      </c>
    </row>
    <row r="81476" spans="1:7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t="str">
        <f>VLOOKUP(C81476,Подписчики!A:D,2,FALSE)</f>
        <v>UTC+2</v>
      </c>
      <c r="F81476" s="2">
        <f>VLOOKUP(C81476,Подписчики!A:D,4,FALSE)/24+B81476</f>
        <v>44382.508278317153</v>
      </c>
      <c r="G81476">
        <f t="shared" si="1273"/>
        <v>1</v>
      </c>
    </row>
    <row r="81477" spans="1:7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t="str">
        <f>VLOOKUP(C81477,Подписчики!A:D,2,FALSE)</f>
        <v>UTC+9</v>
      </c>
      <c r="F81477" s="2">
        <f>VLOOKUP(C81477,Подписчики!A:D,4,FALSE)/24+B81477</f>
        <v>44382.802776699027</v>
      </c>
      <c r="G81477">
        <f t="shared" si="1273"/>
        <v>1</v>
      </c>
    </row>
    <row r="81478" spans="1:7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t="str">
        <f>VLOOKUP(C81478,Подписчики!A:D,2,FALSE)</f>
        <v>UTC+1</v>
      </c>
      <c r="F81478" s="2">
        <f>VLOOKUP(C81478,Подписчики!A:D,4,FALSE)/24+B81478</f>
        <v>44382.469443365699</v>
      </c>
      <c r="G81478">
        <f t="shared" si="1273"/>
        <v>1</v>
      </c>
    </row>
    <row r="81479" spans="1:7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t="str">
        <f>VLOOKUP(C81479,Подписчики!A:D,2,FALSE)</f>
        <v>UTC+8</v>
      </c>
      <c r="F81479" s="2">
        <f>VLOOKUP(C81479,Подписчики!A:D,4,FALSE)/24+B81479</f>
        <v>44382.762323624593</v>
      </c>
      <c r="G81479">
        <f t="shared" si="1273"/>
        <v>1</v>
      </c>
    </row>
    <row r="81480" spans="1:7" x14ac:dyDescent="0.25">
      <c r="A81480">
        <v>247309</v>
      </c>
      <c r="B81480" s="2">
        <v>44382.431666666664</v>
      </c>
      <c r="C81480">
        <v>255553</v>
      </c>
      <c r="D81480">
        <v>43631</v>
      </c>
      <c r="E81480" t="str">
        <f>VLOOKUP(C81480,Подписчики!A:D,2,FALSE)</f>
        <v>UTC+2</v>
      </c>
      <c r="F81480" s="2">
        <f>VLOOKUP(C81480,Подписчики!A:D,4,FALSE)/24+B81480</f>
        <v>44382.514999999999</v>
      </c>
      <c r="G81480">
        <f t="shared" si="1273"/>
        <v>1</v>
      </c>
    </row>
    <row r="81481" spans="1:7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t="str">
        <f>VLOOKUP(C81481,Подписчики!A:D,2,FALSE)</f>
        <v>UTC+7</v>
      </c>
      <c r="F81481" s="2">
        <f>VLOOKUP(C81481,Подписчики!A:D,4,FALSE)/24+B81481</f>
        <v>44382.729961165045</v>
      </c>
      <c r="G81481">
        <f t="shared" si="1273"/>
        <v>1</v>
      </c>
    </row>
    <row r="81482" spans="1:7" x14ac:dyDescent="0.25">
      <c r="A81482">
        <v>247318</v>
      </c>
      <c r="B81482" s="2">
        <v>44382.443957928801</v>
      </c>
      <c r="C81482">
        <v>5410</v>
      </c>
      <c r="D81482">
        <v>387595</v>
      </c>
      <c r="E81482" t="str">
        <f>VLOOKUP(C81482,Подписчики!A:D,2,FALSE)</f>
        <v>UTC+9</v>
      </c>
      <c r="F81482" s="2">
        <f>VLOOKUP(C81482,Подписчики!A:D,4,FALSE)/24+B81482</f>
        <v>44382.818957928801</v>
      </c>
      <c r="G81482">
        <f t="shared" si="1273"/>
        <v>1</v>
      </c>
    </row>
    <row r="81483" spans="1:7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t="str">
        <f>VLOOKUP(C81483,Подписчики!A:D,2,FALSE)</f>
        <v>UTC+3</v>
      </c>
      <c r="F81483" s="2">
        <f>VLOOKUP(C81483,Подписчики!A:D,4,FALSE)/24+B81483</f>
        <v>44382.569000000003</v>
      </c>
      <c r="G81483">
        <f t="shared" si="1273"/>
        <v>1</v>
      </c>
    </row>
    <row r="81484" spans="1:7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t="str">
        <f>VLOOKUP(C81484,Подписчики!A:D,2,FALSE)</f>
        <v>UTC+0</v>
      </c>
      <c r="F81484" s="2">
        <f>VLOOKUP(C81484,Подписчики!A:D,4,FALSE)/24+B81484</f>
        <v>44382.445171521038</v>
      </c>
      <c r="G81484">
        <f t="shared" si="1273"/>
        <v>1</v>
      </c>
    </row>
    <row r="81485" spans="1:7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t="str">
        <f>VLOOKUP(C81485,Подписчики!A:D,2,FALSE)</f>
        <v>UTC+2</v>
      </c>
      <c r="F81485" s="2">
        <f>VLOOKUP(C81485,Подписчики!A:D,4,FALSE)/24+B81485</f>
        <v>44382.530932038833</v>
      </c>
      <c r="G81485">
        <f t="shared" si="1273"/>
        <v>1</v>
      </c>
    </row>
    <row r="81486" spans="1:7" x14ac:dyDescent="0.25">
      <c r="A81486">
        <v>247326</v>
      </c>
      <c r="B81486" s="2">
        <v>44382.449000000001</v>
      </c>
      <c r="C81486">
        <v>124924</v>
      </c>
      <c r="D81486">
        <v>60239</v>
      </c>
      <c r="E81486" t="str">
        <f>VLOOKUP(C81486,Подписчики!A:D,2,FALSE)</f>
        <v>UTC+0</v>
      </c>
      <c r="F81486" s="2">
        <f>VLOOKUP(C81486,Подписчики!A:D,4,FALSE)/24+B81486</f>
        <v>44382.449000000001</v>
      </c>
      <c r="G81486">
        <f t="shared" si="1273"/>
        <v>1</v>
      </c>
    </row>
    <row r="81487" spans="1:7" x14ac:dyDescent="0.25">
      <c r="A81487">
        <v>247331</v>
      </c>
      <c r="B81487" s="2">
        <v>44382.452857605174</v>
      </c>
      <c r="C81487">
        <v>15919</v>
      </c>
      <c r="D81487">
        <v>351192</v>
      </c>
      <c r="E81487" t="str">
        <f>VLOOKUP(C81487,Подписчики!A:D,2,FALSE)</f>
        <v>UTC+3</v>
      </c>
      <c r="F81487" s="2">
        <f>VLOOKUP(C81487,Подписчики!A:D,4,FALSE)/24+B81487</f>
        <v>44382.577857605174</v>
      </c>
      <c r="G81487">
        <f t="shared" si="1273"/>
        <v>1</v>
      </c>
    </row>
    <row r="81488" spans="1:7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t="str">
        <f>VLOOKUP(C81488,Подписчики!A:D,2,FALSE)</f>
        <v>UTC+7</v>
      </c>
      <c r="F81488" s="2">
        <f>VLOOKUP(C81488,Подписчики!A:D,4,FALSE)/24+B81488</f>
        <v>44382.744524271846</v>
      </c>
      <c r="G81488">
        <f t="shared" si="1273"/>
        <v>1</v>
      </c>
    </row>
    <row r="81489" spans="1:7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t="str">
        <f>VLOOKUP(C81489,Подписчики!A:D,2,FALSE)</f>
        <v>UTC+1</v>
      </c>
      <c r="F81489" s="2">
        <f>VLOOKUP(C81489,Подписчики!A:D,4,FALSE)/24+B81489</f>
        <v>44382.500187702266</v>
      </c>
      <c r="G81489">
        <f t="shared" si="1273"/>
        <v>1</v>
      </c>
    </row>
    <row r="81490" spans="1:7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t="str">
        <f>VLOOKUP(C81490,Подписчики!A:D,2,FALSE)</f>
        <v>UTC+2</v>
      </c>
      <c r="F81490" s="2">
        <f>VLOOKUP(C81490,Подписчики!A:D,4,FALSE)/24+B81490</f>
        <v>44382.542258899673</v>
      </c>
      <c r="G81490">
        <f t="shared" si="1273"/>
        <v>1</v>
      </c>
    </row>
    <row r="81491" spans="1:7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t="str">
        <f>VLOOKUP(C81491,Подписчики!A:D,2,FALSE)</f>
        <v>UTC+7</v>
      </c>
      <c r="F81491" s="2">
        <f>VLOOKUP(C81491,Подписчики!A:D,4,FALSE)/24+B81491</f>
        <v>44382.750996763752</v>
      </c>
      <c r="G81491">
        <f t="shared" si="1273"/>
        <v>1</v>
      </c>
    </row>
    <row r="81492" spans="1:7" x14ac:dyDescent="0.25">
      <c r="A81492">
        <v>247348</v>
      </c>
      <c r="B81492" s="2">
        <v>44382.463000000003</v>
      </c>
      <c r="C81492">
        <v>42701</v>
      </c>
      <c r="D81492">
        <v>223002</v>
      </c>
      <c r="E81492" t="str">
        <f>VLOOKUP(C81492,Подписчики!A:D,2,FALSE)</f>
        <v>UTC+0</v>
      </c>
      <c r="F81492" s="2">
        <f>VLOOKUP(C81492,Подписчики!A:D,4,FALSE)/24+B81492</f>
        <v>44382.463000000003</v>
      </c>
      <c r="G81492">
        <f t="shared" si="1273"/>
        <v>1</v>
      </c>
    </row>
    <row r="81493" spans="1:7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t="str">
        <f>VLOOKUP(C81493,Подписчики!A:D,2,FALSE)</f>
        <v>UTC+2</v>
      </c>
      <c r="F81493" s="2">
        <f>VLOOKUP(C81493,Подписчики!A:D,4,FALSE)/24+B81493</f>
        <v>44382.55034951456</v>
      </c>
      <c r="G81493">
        <f t="shared" si="1273"/>
        <v>1</v>
      </c>
    </row>
    <row r="81494" spans="1:7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t="str">
        <f>VLOOKUP(C81494,Подписчики!A:D,2,FALSE)</f>
        <v>UTC+7</v>
      </c>
      <c r="F81494" s="2">
        <f>VLOOKUP(C81494,Подписчики!A:D,4,FALSE)/24+B81494</f>
        <v>44382.759087378639</v>
      </c>
      <c r="G81494">
        <f t="shared" si="1273"/>
        <v>1</v>
      </c>
    </row>
    <row r="81495" spans="1:7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t="str">
        <f>VLOOKUP(C81495,Подписчики!A:D,2,FALSE)</f>
        <v>UTC+2</v>
      </c>
      <c r="F81495" s="2">
        <f>VLOOKUP(C81495,Подписчики!A:D,4,FALSE)/24+B81495</f>
        <v>44382.553585760521</v>
      </c>
      <c r="G81495">
        <f t="shared" si="1273"/>
        <v>1</v>
      </c>
    </row>
    <row r="81496" spans="1:7" x14ac:dyDescent="0.25">
      <c r="A81496">
        <v>247363</v>
      </c>
      <c r="B81496" s="2">
        <v>44382.470656957928</v>
      </c>
      <c r="C81496">
        <v>26005</v>
      </c>
      <c r="D81496">
        <v>5151</v>
      </c>
      <c r="E81496" t="str">
        <f>VLOOKUP(C81496,Подписчики!A:D,2,FALSE)</f>
        <v>UTC+7</v>
      </c>
      <c r="F81496" s="2">
        <f>VLOOKUP(C81496,Подписчики!A:D,4,FALSE)/24+B81496</f>
        <v>44382.762323624593</v>
      </c>
      <c r="G81496">
        <f t="shared" si="1273"/>
        <v>1</v>
      </c>
    </row>
    <row r="81497" spans="1:7" x14ac:dyDescent="0.25">
      <c r="A81497">
        <v>247365</v>
      </c>
      <c r="B81497" s="2">
        <v>44382.471466019422</v>
      </c>
      <c r="C81497">
        <v>70291</v>
      </c>
      <c r="D81497">
        <v>75717</v>
      </c>
      <c r="E81497" t="str">
        <f>VLOOKUP(C81497,Подписчики!A:D,2,FALSE)</f>
        <v>UTC+1</v>
      </c>
      <c r="F81497" s="2">
        <f>VLOOKUP(C81497,Подписчики!A:D,4,FALSE)/24+B81497</f>
        <v>44382.513132686086</v>
      </c>
      <c r="G81497">
        <f t="shared" si="1273"/>
        <v>1</v>
      </c>
    </row>
    <row r="81498" spans="1:7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t="str">
        <f>VLOOKUP(C81498,Подписчики!A:D,2,FALSE)</f>
        <v>UTC+1</v>
      </c>
      <c r="F81498" s="2">
        <f>VLOOKUP(C81498,Подписчики!A:D,4,FALSE)/24+B81498</f>
        <v>44382.513132686086</v>
      </c>
      <c r="G81498">
        <f t="shared" si="1273"/>
        <v>1</v>
      </c>
    </row>
    <row r="81499" spans="1:7" x14ac:dyDescent="0.25">
      <c r="A81499">
        <v>247375</v>
      </c>
      <c r="B81499" s="2">
        <v>44382.471870550158</v>
      </c>
      <c r="C81499">
        <v>38832</v>
      </c>
      <c r="D81499">
        <v>266896</v>
      </c>
      <c r="E81499" t="str">
        <f>VLOOKUP(C81499,Подписчики!A:D,2,FALSE)</f>
        <v>UTC+6</v>
      </c>
      <c r="F81499" s="2">
        <f>VLOOKUP(C81499,Подписчики!A:D,4,FALSE)/24+B81499</f>
        <v>44382.721870550158</v>
      </c>
      <c r="G81499">
        <f t="shared" si="1273"/>
        <v>1</v>
      </c>
    </row>
    <row r="81500" spans="1:7" x14ac:dyDescent="0.25">
      <c r="A81500">
        <v>247378</v>
      </c>
      <c r="B81500" s="2">
        <v>44382.471870550158</v>
      </c>
      <c r="C81500">
        <v>264887</v>
      </c>
      <c r="D81500">
        <v>57103</v>
      </c>
      <c r="E81500" t="str">
        <f>VLOOKUP(C81500,Подписчики!A:D,2,FALSE)</f>
        <v>UTC+2</v>
      </c>
      <c r="F81500" s="2">
        <f>VLOOKUP(C81500,Подписчики!A:D,4,FALSE)/24+B81500</f>
        <v>44382.555203883494</v>
      </c>
      <c r="G81500">
        <f t="shared" si="1273"/>
        <v>1</v>
      </c>
    </row>
    <row r="81501" spans="1:7" x14ac:dyDescent="0.25">
      <c r="A81501">
        <v>247381</v>
      </c>
      <c r="B81501" s="2">
        <v>44382.475915857605</v>
      </c>
      <c r="C81501">
        <v>20202</v>
      </c>
      <c r="D81501">
        <v>182191</v>
      </c>
      <c r="E81501" t="str">
        <f>VLOOKUP(C81501,Подписчики!A:D,2,FALSE)</f>
        <v>UTC+4</v>
      </c>
      <c r="F81501" s="2">
        <f>VLOOKUP(C81501,Подписчики!A:D,4,FALSE)/24+B81501</f>
        <v>44382.64258252427</v>
      </c>
      <c r="G81501">
        <f t="shared" si="1273"/>
        <v>1</v>
      </c>
    </row>
    <row r="81502" spans="1:7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t="str">
        <f>VLOOKUP(C81502,Подписчики!A:D,2,FALSE)</f>
        <v>UTC+1</v>
      </c>
      <c r="F81502" s="2">
        <f>VLOOKUP(C81502,Подписчики!A:D,4,FALSE)/24+B81502</f>
        <v>44382.52</v>
      </c>
      <c r="G81502">
        <f t="shared" si="1273"/>
        <v>1</v>
      </c>
    </row>
    <row r="81503" spans="1:7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t="str">
        <f>VLOOKUP(C81503,Подписчики!A:D,2,FALSE)</f>
        <v>UTC+10</v>
      </c>
      <c r="F81503" s="2">
        <f>VLOOKUP(C81503,Подписчики!A:D,4,FALSE)/24+B81503</f>
        <v>44382.520009708736</v>
      </c>
      <c r="G81503">
        <f t="shared" si="1273"/>
        <v>1</v>
      </c>
    </row>
    <row r="81504" spans="1:7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t="str">
        <f>VLOOKUP(C81504,Подписчики!A:D,2,FALSE)</f>
        <v>UTC+3</v>
      </c>
      <c r="F81504" s="2">
        <f>VLOOKUP(C81504,Подписчики!A:D,4,FALSE)/24+B81504</f>
        <v>44382.603747572815</v>
      </c>
      <c r="G81504">
        <f t="shared" si="1273"/>
        <v>1</v>
      </c>
    </row>
    <row r="81505" spans="1:7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t="str">
        <f>VLOOKUP(C81505,Подписчики!A:D,2,FALSE)</f>
        <v>UTC+1</v>
      </c>
      <c r="F81505" s="2">
        <f>VLOOKUP(C81505,Подписчики!A:D,4,FALSE)/24+B81505</f>
        <v>44382.521223300973</v>
      </c>
      <c r="G81505">
        <f t="shared" si="1273"/>
        <v>1</v>
      </c>
    </row>
    <row r="81506" spans="1:7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t="str">
        <f>VLOOKUP(C81506,Подписчики!A:D,2,FALSE)</f>
        <v>UTC+5</v>
      </c>
      <c r="F81506" s="2">
        <f>VLOOKUP(C81506,Подписчики!A:D,4,FALSE)/24+B81506</f>
        <v>44382.691126213591</v>
      </c>
      <c r="G81506">
        <f t="shared" si="1273"/>
        <v>1</v>
      </c>
    </row>
    <row r="81507" spans="1:7" x14ac:dyDescent="0.25">
      <c r="A81507">
        <v>247394</v>
      </c>
      <c r="B81507" s="2">
        <v>44382.482792880262</v>
      </c>
      <c r="C81507">
        <v>187947</v>
      </c>
      <c r="D81507">
        <v>81550</v>
      </c>
      <c r="E81507" t="str">
        <f>VLOOKUP(C81507,Подписчики!A:D,2,FALSE)</f>
        <v>UTC+1</v>
      </c>
      <c r="F81507" s="2">
        <f>VLOOKUP(C81507,Подписчики!A:D,4,FALSE)/24+B81507</f>
        <v>44382.524459546927</v>
      </c>
      <c r="G81507">
        <f t="shared" si="1273"/>
        <v>1</v>
      </c>
    </row>
    <row r="81508" spans="1:7" x14ac:dyDescent="0.25">
      <c r="A81508">
        <v>247397</v>
      </c>
      <c r="B81508" s="2">
        <v>44382.483197410998</v>
      </c>
      <c r="C81508">
        <v>10808</v>
      </c>
      <c r="D81508">
        <v>118549</v>
      </c>
      <c r="E81508" t="str">
        <f>VLOOKUP(C81508,Подписчики!A:D,2,FALSE)</f>
        <v>UTC+2</v>
      </c>
      <c r="F81508" s="2">
        <f>VLOOKUP(C81508,Подписчики!A:D,4,FALSE)/24+B81508</f>
        <v>44382.566530744334</v>
      </c>
      <c r="G81508">
        <f t="shared" si="1273"/>
        <v>1</v>
      </c>
    </row>
    <row r="81509" spans="1:7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t="str">
        <f>VLOOKUP(C81509,Подписчики!A:D,2,FALSE)</f>
        <v>UTC+1</v>
      </c>
      <c r="F81509" s="2">
        <f>VLOOKUP(C81509,Подписчики!A:D,4,FALSE)/24+B81509</f>
        <v>44382.5260776699</v>
      </c>
      <c r="G81509">
        <f t="shared" si="1273"/>
        <v>1</v>
      </c>
    </row>
    <row r="81510" spans="1:7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t="str">
        <f>VLOOKUP(C81510,Подписчики!A:D,2,FALSE)</f>
        <v>UTC+1</v>
      </c>
      <c r="F81510" s="2">
        <f>VLOOKUP(C81510,Подписчики!A:D,4,FALSE)/24+B81510</f>
        <v>44382.52931391586</v>
      </c>
      <c r="G81510">
        <f t="shared" si="1273"/>
        <v>1</v>
      </c>
    </row>
    <row r="81511" spans="1:7" x14ac:dyDescent="0.25">
      <c r="A81511">
        <v>247408</v>
      </c>
      <c r="B81511" s="2">
        <v>44382.488051779932</v>
      </c>
      <c r="C81511">
        <v>73274</v>
      </c>
      <c r="D81511">
        <v>310352</v>
      </c>
      <c r="E81511" t="str">
        <f>VLOOKUP(C81511,Подписчики!A:D,2,FALSE)</f>
        <v>UTC+2</v>
      </c>
      <c r="F81511" s="2">
        <f>VLOOKUP(C81511,Подписчики!A:D,4,FALSE)/24+B81511</f>
        <v>44382.571385113268</v>
      </c>
      <c r="G81511">
        <f t="shared" si="1273"/>
        <v>1</v>
      </c>
    </row>
    <row r="81512" spans="1:7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t="str">
        <f>VLOOKUP(C81512,Подписчики!A:D,2,FALSE)</f>
        <v>UTC+3</v>
      </c>
      <c r="F81512" s="2">
        <f>VLOOKUP(C81512,Подписчики!A:D,4,FALSE)/24+B81512</f>
        <v>44382.613456310683</v>
      </c>
      <c r="G81512">
        <f t="shared" si="1273"/>
        <v>1</v>
      </c>
    </row>
    <row r="81513" spans="1:7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t="str">
        <f>VLOOKUP(C81513,Подписчики!A:D,2,FALSE)</f>
        <v>UTC+7</v>
      </c>
      <c r="F81513" s="2">
        <f>VLOOKUP(C81513,Подписчики!A:D,4,FALSE)/24+B81513</f>
        <v>44382.781000000003</v>
      </c>
      <c r="G81513">
        <f t="shared" si="1273"/>
        <v>1</v>
      </c>
    </row>
    <row r="81514" spans="1:7" x14ac:dyDescent="0.25">
      <c r="A81514">
        <v>247422</v>
      </c>
      <c r="B81514" s="2">
        <v>44382.489666666661</v>
      </c>
      <c r="C81514">
        <v>297348</v>
      </c>
      <c r="D81514">
        <v>43842</v>
      </c>
      <c r="E81514" t="str">
        <f>VLOOKUP(C81514,Подписчики!A:D,2,FALSE)</f>
        <v>UTC+2</v>
      </c>
      <c r="F81514" s="2">
        <f>VLOOKUP(C81514,Подписчики!A:D,4,FALSE)/24+B81514</f>
        <v>44382.572999999997</v>
      </c>
      <c r="G81514">
        <f t="shared" si="1273"/>
        <v>1</v>
      </c>
    </row>
    <row r="81515" spans="1:7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t="str">
        <f>VLOOKUP(C81515,Подписчики!A:D,2,FALSE)</f>
        <v>UTC+5</v>
      </c>
      <c r="F81515" s="2">
        <f>VLOOKUP(C81515,Подписчики!A:D,4,FALSE)/24+B81515</f>
        <v>44382.699216828478</v>
      </c>
      <c r="G81515">
        <f t="shared" si="1273"/>
        <v>1</v>
      </c>
    </row>
    <row r="81516" spans="1:7" x14ac:dyDescent="0.25">
      <c r="A81516">
        <v>247426</v>
      </c>
      <c r="B81516" s="2">
        <v>44382.490883495149</v>
      </c>
      <c r="C81516">
        <v>173530</v>
      </c>
      <c r="D81516">
        <v>86587</v>
      </c>
      <c r="E81516" t="str">
        <f>VLOOKUP(C81516,Подписчики!A:D,2,FALSE)</f>
        <v>UTC+1</v>
      </c>
      <c r="F81516" s="2">
        <f>VLOOKUP(C81516,Подписчики!A:D,4,FALSE)/24+B81516</f>
        <v>44382.532550161814</v>
      </c>
      <c r="G81516">
        <f t="shared" si="1273"/>
        <v>1</v>
      </c>
    </row>
    <row r="81517" spans="1:7" x14ac:dyDescent="0.25">
      <c r="A81517">
        <v>247427</v>
      </c>
      <c r="B81517" s="2">
        <v>44382.494119741103</v>
      </c>
      <c r="C81517">
        <v>60737</v>
      </c>
      <c r="D81517">
        <v>411922</v>
      </c>
      <c r="E81517" t="str">
        <f>VLOOKUP(C81517,Подписчики!A:D,2,FALSE)</f>
        <v>UTC+9</v>
      </c>
      <c r="F81517" s="2">
        <f>VLOOKUP(C81517,Подписчики!A:D,4,FALSE)/24+B81517</f>
        <v>44382.869119741103</v>
      </c>
      <c r="G81517">
        <f t="shared" si="1273"/>
        <v>1</v>
      </c>
    </row>
    <row r="81518" spans="1:7" x14ac:dyDescent="0.25">
      <c r="A81518">
        <v>247432</v>
      </c>
      <c r="B81518" s="2">
        <v>44382.494928802589</v>
      </c>
      <c r="C81518">
        <v>308296</v>
      </c>
      <c r="D81518">
        <v>28360</v>
      </c>
      <c r="E81518" t="str">
        <f>VLOOKUP(C81518,Подписчики!A:D,2,FALSE)</f>
        <v>UTC+3</v>
      </c>
      <c r="F81518" s="2">
        <f>VLOOKUP(C81518,Подписчики!A:D,4,FALSE)/24+B81518</f>
        <v>44382.619928802589</v>
      </c>
      <c r="G81518">
        <f t="shared" si="1273"/>
        <v>1</v>
      </c>
    </row>
    <row r="81519" spans="1:7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t="str">
        <f>VLOOKUP(C81519,Подписчики!A:D,2,FALSE)</f>
        <v>UTC+2</v>
      </c>
      <c r="F81519" s="2">
        <f>VLOOKUP(C81519,Подписчики!A:D,4,FALSE)/24+B81519</f>
        <v>44382.580999999998</v>
      </c>
      <c r="G81519">
        <f t="shared" si="1273"/>
        <v>1</v>
      </c>
    </row>
    <row r="81520" spans="1:7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t="str">
        <f>VLOOKUP(C81520,Подписчики!A:D,2,FALSE)</f>
        <v>UTC+1</v>
      </c>
      <c r="F81520" s="2">
        <f>VLOOKUP(C81520,Подписчики!A:D,4,FALSE)/24+B81520</f>
        <v>44382.542258899673</v>
      </c>
      <c r="G81520">
        <f t="shared" si="1273"/>
        <v>1</v>
      </c>
    </row>
    <row r="81521" spans="1:7" x14ac:dyDescent="0.25">
      <c r="A81521">
        <v>247437</v>
      </c>
      <c r="B81521" s="2">
        <v>44382.50221035599</v>
      </c>
      <c r="C81521">
        <v>348174</v>
      </c>
      <c r="D81521">
        <v>149721</v>
      </c>
      <c r="E81521" t="str">
        <f>VLOOKUP(C81521,Подписчики!A:D,2,FALSE)</f>
        <v>UTC+1</v>
      </c>
      <c r="F81521" s="2">
        <f>VLOOKUP(C81521,Подписчики!A:D,4,FALSE)/24+B81521</f>
        <v>44382.543877022654</v>
      </c>
      <c r="G81521">
        <f t="shared" si="1273"/>
        <v>1</v>
      </c>
    </row>
    <row r="81522" spans="1:7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t="str">
        <f>VLOOKUP(C81522,Подписчики!A:D,2,FALSE)</f>
        <v>UTC+6</v>
      </c>
      <c r="F81522" s="2">
        <f>VLOOKUP(C81522,Подписчики!A:D,4,FALSE)/24+B81522</f>
        <v>44382.752614886733</v>
      </c>
      <c r="G81522">
        <f t="shared" si="1273"/>
        <v>1</v>
      </c>
    </row>
    <row r="81523" spans="1:7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t="str">
        <f>VLOOKUP(C81523,Подписчики!A:D,2,FALSE)</f>
        <v>UTC+3</v>
      </c>
      <c r="F81523" s="2">
        <f>VLOOKUP(C81523,Подписчики!A:D,4,FALSE)/24+B81523</f>
        <v>44382.628019417476</v>
      </c>
      <c r="G81523">
        <f t="shared" si="1273"/>
        <v>1</v>
      </c>
    </row>
    <row r="81524" spans="1:7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t="str">
        <f>VLOOKUP(C81524,Подписчики!A:D,2,FALSE)</f>
        <v>UTC+0</v>
      </c>
      <c r="F81524" s="2">
        <f>VLOOKUP(C81524,Подписчики!A:D,4,FALSE)/24+B81524</f>
        <v>44382.503423948219</v>
      </c>
      <c r="G81524">
        <f t="shared" si="1273"/>
        <v>1</v>
      </c>
    </row>
    <row r="81525" spans="1:7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t="str">
        <f>VLOOKUP(C81525,Подписчики!A:D,2,FALSE)</f>
        <v>UTC+2</v>
      </c>
      <c r="F81525" s="2">
        <f>VLOOKUP(C81525,Подписчики!A:D,4,FALSE)/24+B81525</f>
        <v>44382.587566343042</v>
      </c>
      <c r="G81525">
        <f t="shared" si="1273"/>
        <v>1</v>
      </c>
    </row>
    <row r="81526" spans="1:7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t="str">
        <f>VLOOKUP(C81526,Подписчики!A:D,2,FALSE)</f>
        <v>UTC+3</v>
      </c>
      <c r="F81526" s="2">
        <f>VLOOKUP(C81526,Подписчики!A:D,4,FALSE)/24+B81526</f>
        <v>44382.631000000001</v>
      </c>
      <c r="G81526">
        <f t="shared" si="1273"/>
        <v>1</v>
      </c>
    </row>
    <row r="81527" spans="1:7" x14ac:dyDescent="0.25">
      <c r="A81527">
        <v>247450</v>
      </c>
      <c r="B81527" s="2">
        <v>44382.507064724916</v>
      </c>
      <c r="C81527">
        <v>11973</v>
      </c>
      <c r="D81527">
        <v>136902</v>
      </c>
      <c r="E81527" t="str">
        <f>VLOOKUP(C81527,Подписчики!A:D,2,FALSE)</f>
        <v>UTC+5</v>
      </c>
      <c r="F81527" s="2">
        <f>VLOOKUP(C81527,Подписчики!A:D,4,FALSE)/24+B81527</f>
        <v>44382.715398058252</v>
      </c>
      <c r="G81527">
        <f t="shared" si="1273"/>
        <v>1</v>
      </c>
    </row>
    <row r="81528" spans="1:7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t="str">
        <f>VLOOKUP(C81528,Подписчики!A:D,2,FALSE)</f>
        <v>UTC+1</v>
      </c>
      <c r="F81528" s="2">
        <f>VLOOKUP(C81528,Подписчики!A:D,4,FALSE)/24+B81528</f>
        <v>44382.548731391587</v>
      </c>
      <c r="G81528">
        <f t="shared" si="1273"/>
        <v>1</v>
      </c>
    </row>
    <row r="81529" spans="1:7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t="str">
        <f>VLOOKUP(C81529,Подписчики!A:D,2,FALSE)</f>
        <v>UTC+1</v>
      </c>
      <c r="F81529" s="2">
        <f>VLOOKUP(C81529,Подписчики!A:D,4,FALSE)/24+B81529</f>
        <v>44382.55034951456</v>
      </c>
      <c r="G81529">
        <f t="shared" si="1273"/>
        <v>1</v>
      </c>
    </row>
    <row r="81530" spans="1:7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t="str">
        <f>VLOOKUP(C81530,Подписчики!A:D,2,FALSE)</f>
        <v>UTC+5</v>
      </c>
      <c r="F81530" s="2">
        <f>VLOOKUP(C81530,Подписчики!A:D,4,FALSE)/24+B81530</f>
        <v>44382.717016181232</v>
      </c>
      <c r="G81530">
        <f t="shared" si="1273"/>
        <v>1</v>
      </c>
    </row>
    <row r="81531" spans="1:7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t="str">
        <f>VLOOKUP(C81531,Подписчики!A:D,2,FALSE)</f>
        <v>UTC+2</v>
      </c>
      <c r="F81531" s="2">
        <f>VLOOKUP(C81531,Подписчики!A:D,4,FALSE)/24+B81531</f>
        <v>44382.592420711975</v>
      </c>
      <c r="G81531">
        <f t="shared" si="1273"/>
        <v>1</v>
      </c>
    </row>
    <row r="81532" spans="1:7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t="str">
        <f>VLOOKUP(C81532,Подписчики!A:D,2,FALSE)</f>
        <v>UTC+3</v>
      </c>
      <c r="F81532" s="2">
        <f>VLOOKUP(C81532,Подписчики!A:D,4,FALSE)/24+B81532</f>
        <v>44382.636110032363</v>
      </c>
      <c r="G81532">
        <f t="shared" si="1273"/>
        <v>1</v>
      </c>
    </row>
    <row r="81533" spans="1:7" x14ac:dyDescent="0.25">
      <c r="A81533">
        <v>247465</v>
      </c>
      <c r="B81533" s="2">
        <v>44382.511333333336</v>
      </c>
      <c r="C81533">
        <v>295895</v>
      </c>
      <c r="D81533">
        <v>81927</v>
      </c>
      <c r="E81533" t="str">
        <f>VLOOKUP(C81533,Подписчики!A:D,2,FALSE)</f>
        <v>UTC+1</v>
      </c>
      <c r="F81533" s="2">
        <f>VLOOKUP(C81533,Подписчики!A:D,4,FALSE)/24+B81533</f>
        <v>44382.553</v>
      </c>
      <c r="G81533">
        <f t="shared" si="1273"/>
        <v>1</v>
      </c>
    </row>
    <row r="81534" spans="1:7" x14ac:dyDescent="0.25">
      <c r="A81534">
        <v>247469</v>
      </c>
      <c r="B81534" s="2">
        <v>44382.513132686079</v>
      </c>
      <c r="C81534">
        <v>246216</v>
      </c>
      <c r="D81534">
        <v>5151</v>
      </c>
      <c r="E81534" t="str">
        <f>VLOOKUP(C81534,Подписчики!A:D,2,FALSE)</f>
        <v>UTC+8</v>
      </c>
      <c r="F81534" s="2">
        <f>VLOOKUP(C81534,Подписчики!A:D,4,FALSE)/24+B81534</f>
        <v>44382.846466019415</v>
      </c>
      <c r="G81534">
        <f t="shared" si="1273"/>
        <v>1</v>
      </c>
    </row>
    <row r="81535" spans="1:7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t="str">
        <f>VLOOKUP(C81535,Подписчики!A:D,2,FALSE)</f>
        <v>UTC+2</v>
      </c>
      <c r="F81535" s="2">
        <f>VLOOKUP(C81535,Подписчики!A:D,4,FALSE)/24+B81535</f>
        <v>44382.597275080909</v>
      </c>
      <c r="G81535">
        <f t="shared" si="1273"/>
        <v>1</v>
      </c>
    </row>
    <row r="81536" spans="1:7" x14ac:dyDescent="0.25">
      <c r="A81536">
        <v>247474</v>
      </c>
      <c r="B81536" s="2">
        <v>44382.51515533981</v>
      </c>
      <c r="C81536">
        <v>32199</v>
      </c>
      <c r="D81536">
        <v>291822</v>
      </c>
      <c r="E81536" t="str">
        <f>VLOOKUP(C81536,Подписчики!A:D,2,FALSE)</f>
        <v>UTC+1</v>
      </c>
      <c r="F81536" s="2">
        <f>VLOOKUP(C81536,Подписчики!A:D,4,FALSE)/24+B81536</f>
        <v>44382.556822006474</v>
      </c>
      <c r="G81536">
        <f t="shared" si="1273"/>
        <v>1</v>
      </c>
    </row>
    <row r="81537" spans="1:7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t="str">
        <f>VLOOKUP(C81537,Подписчики!A:D,2,FALSE)</f>
        <v>UTC+2</v>
      </c>
      <c r="F81537" s="2">
        <f>VLOOKUP(C81537,Подписчики!A:D,4,FALSE)/24+B81537</f>
        <v>44382.598893203882</v>
      </c>
      <c r="G81537">
        <f t="shared" si="1273"/>
        <v>1</v>
      </c>
    </row>
    <row r="81538" spans="1:7" x14ac:dyDescent="0.25">
      <c r="A81538">
        <v>247481</v>
      </c>
      <c r="B81538" s="2">
        <v>44382.517</v>
      </c>
      <c r="C81538">
        <v>107964</v>
      </c>
      <c r="D81538">
        <v>463334</v>
      </c>
      <c r="E81538" t="str">
        <f>VLOOKUP(C81538,Подписчики!A:D,2,FALSE)</f>
        <v>UTC+0</v>
      </c>
      <c r="F81538" s="2">
        <f>VLOOKUP(C81538,Подписчики!A:D,4,FALSE)/24+B81538</f>
        <v>44382.517</v>
      </c>
      <c r="G81538">
        <f t="shared" si="1273"/>
        <v>1</v>
      </c>
    </row>
    <row r="81539" spans="1:7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t="str">
        <f>VLOOKUP(C81539,Подписчики!A:D,2,FALSE)</f>
        <v>UTC+2</v>
      </c>
      <c r="F81539" s="2">
        <f>VLOOKUP(C81539,Подписчики!A:D,4,FALSE)/24+B81539</f>
        <v>44382.602129449835</v>
      </c>
      <c r="G81539">
        <f t="shared" ref="G81539:G81602" si="1274">WEEKDAY(F81539,2)</f>
        <v>1</v>
      </c>
    </row>
    <row r="81540" spans="1:7" x14ac:dyDescent="0.25">
      <c r="A81540">
        <v>247488</v>
      </c>
      <c r="B81540" s="2">
        <v>44382.51920064725</v>
      </c>
      <c r="C81540">
        <v>5601</v>
      </c>
      <c r="D81540">
        <v>146804</v>
      </c>
      <c r="E81540" t="str">
        <f>VLOOKUP(C81540,Подписчики!A:D,2,FALSE)</f>
        <v>UTC-1</v>
      </c>
      <c r="F81540" s="2">
        <f>VLOOKUP(C81540,Подписчики!A:D,4,FALSE)/24+B81540</f>
        <v>44382.477533980586</v>
      </c>
      <c r="G81540">
        <f t="shared" si="1274"/>
        <v>1</v>
      </c>
    </row>
    <row r="81541" spans="1:7" x14ac:dyDescent="0.25">
      <c r="A81541">
        <v>247491</v>
      </c>
      <c r="B81541" s="2">
        <v>44382.52041423948</v>
      </c>
      <c r="C81541">
        <v>77322</v>
      </c>
      <c r="D81541">
        <v>370276</v>
      </c>
      <c r="E81541" t="str">
        <f>VLOOKUP(C81541,Подписчики!A:D,2,FALSE)</f>
        <v>UTC+2</v>
      </c>
      <c r="F81541" s="2">
        <f>VLOOKUP(C81541,Подписчики!A:D,4,FALSE)/24+B81541</f>
        <v>44382.603747572815</v>
      </c>
      <c r="G81541">
        <f t="shared" si="1274"/>
        <v>1</v>
      </c>
    </row>
    <row r="81542" spans="1:7" x14ac:dyDescent="0.25">
      <c r="A81542">
        <v>247495</v>
      </c>
      <c r="B81542" s="2">
        <v>44382.52041423948</v>
      </c>
      <c r="C81542">
        <v>253616</v>
      </c>
      <c r="D81542">
        <v>158978</v>
      </c>
      <c r="E81542" t="str">
        <f>VLOOKUP(C81542,Подписчики!A:D,2,FALSE)</f>
        <v>UTC+2</v>
      </c>
      <c r="F81542" s="2">
        <f>VLOOKUP(C81542,Подписчики!A:D,4,FALSE)/24+B81542</f>
        <v>44382.603747572815</v>
      </c>
      <c r="G81542">
        <f t="shared" si="1274"/>
        <v>1</v>
      </c>
    </row>
    <row r="81543" spans="1:7" x14ac:dyDescent="0.25">
      <c r="A81543">
        <v>247498</v>
      </c>
      <c r="B81543" s="2">
        <v>44382.52081877023</v>
      </c>
      <c r="C81543">
        <v>342799</v>
      </c>
      <c r="D81543">
        <v>141969</v>
      </c>
      <c r="E81543" t="str">
        <f>VLOOKUP(C81543,Подписчики!A:D,2,FALSE)</f>
        <v>UTC+3</v>
      </c>
      <c r="F81543" s="2">
        <f>VLOOKUP(C81543,Подписчики!A:D,4,FALSE)/24+B81543</f>
        <v>44382.64581877023</v>
      </c>
      <c r="G81543">
        <f t="shared" si="1274"/>
        <v>1</v>
      </c>
    </row>
    <row r="81544" spans="1:7" x14ac:dyDescent="0.25">
      <c r="A81544">
        <v>247501</v>
      </c>
      <c r="B81544" s="2">
        <v>44382.521627831717</v>
      </c>
      <c r="C81544">
        <v>159829</v>
      </c>
      <c r="D81544">
        <v>28753</v>
      </c>
      <c r="E81544" t="str">
        <f>VLOOKUP(C81544,Подписчики!A:D,2,FALSE)</f>
        <v>UTC+1</v>
      </c>
      <c r="F81544" s="2">
        <f>VLOOKUP(C81544,Подписчики!A:D,4,FALSE)/24+B81544</f>
        <v>44382.563294498381</v>
      </c>
      <c r="G81544">
        <f t="shared" si="1274"/>
        <v>1</v>
      </c>
    </row>
    <row r="81545" spans="1:7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t="str">
        <f>VLOOKUP(C81545,Подписчики!A:D,2,FALSE)</f>
        <v>UTC+1</v>
      </c>
      <c r="F81545" s="2">
        <f>VLOOKUP(C81545,Подписчики!A:D,4,FALSE)/24+B81545</f>
        <v>44382.563294498381</v>
      </c>
      <c r="G81545">
        <f t="shared" si="1274"/>
        <v>1</v>
      </c>
    </row>
    <row r="81546" spans="1:7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t="str">
        <f>VLOOKUP(C81546,Подписчики!A:D,2,FALSE)</f>
        <v>UTC+1</v>
      </c>
      <c r="F81546" s="2">
        <f>VLOOKUP(C81546,Подписчики!A:D,4,FALSE)/24+B81546</f>
        <v>44382.563294498381</v>
      </c>
      <c r="G81546">
        <f t="shared" si="1274"/>
        <v>1</v>
      </c>
    </row>
    <row r="81547" spans="1:7" x14ac:dyDescent="0.25">
      <c r="A81547">
        <v>247508</v>
      </c>
      <c r="B81547" s="2">
        <v>44382.52203236246</v>
      </c>
      <c r="C81547">
        <v>27788</v>
      </c>
      <c r="D81547">
        <v>411922</v>
      </c>
      <c r="E81547" t="str">
        <f>VLOOKUP(C81547,Подписчики!A:D,2,FALSE)</f>
        <v>UTC+2</v>
      </c>
      <c r="F81547" s="2">
        <f>VLOOKUP(C81547,Подписчики!A:D,4,FALSE)/24+B81547</f>
        <v>44382.605365695796</v>
      </c>
      <c r="G81547">
        <f t="shared" si="1274"/>
        <v>1</v>
      </c>
    </row>
    <row r="81548" spans="1:7" x14ac:dyDescent="0.25">
      <c r="A81548">
        <v>247510</v>
      </c>
      <c r="B81548" s="2">
        <v>44382.52203236246</v>
      </c>
      <c r="C81548">
        <v>176392</v>
      </c>
      <c r="D81548">
        <v>296654</v>
      </c>
      <c r="E81548" t="str">
        <f>VLOOKUP(C81548,Подписчики!A:D,2,FALSE)</f>
        <v>UTC+2</v>
      </c>
      <c r="F81548" s="2">
        <f>VLOOKUP(C81548,Подписчики!A:D,4,FALSE)/24+B81548</f>
        <v>44382.605365695796</v>
      </c>
      <c r="G81548">
        <f t="shared" si="1274"/>
        <v>1</v>
      </c>
    </row>
    <row r="81549" spans="1:7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t="str">
        <f>VLOOKUP(C81549,Подписчики!A:D,2,FALSE)</f>
        <v>UTC+3</v>
      </c>
      <c r="F81549" s="2">
        <f>VLOOKUP(C81549,Подписчики!A:D,4,FALSE)/24+B81549</f>
        <v>44382.648999999998</v>
      </c>
      <c r="G81549">
        <f t="shared" si="1274"/>
        <v>1</v>
      </c>
    </row>
    <row r="81550" spans="1:7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t="str">
        <f>VLOOKUP(C81550,Подписчики!A:D,2,FALSE)</f>
        <v>UTC+2</v>
      </c>
      <c r="F81550" s="2">
        <f>VLOOKUP(C81550,Подписчики!A:D,4,FALSE)/24+B81550</f>
        <v>44382.610220064722</v>
      </c>
      <c r="G81550">
        <f t="shared" si="1274"/>
        <v>1</v>
      </c>
    </row>
    <row r="81551" spans="1:7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t="str">
        <f>VLOOKUP(C81551,Подписчики!A:D,2,FALSE)</f>
        <v>UTC+7</v>
      </c>
      <c r="F81551" s="2">
        <f>VLOOKUP(C81551,Подписчики!A:D,4,FALSE)/24+B81551</f>
        <v>44382.818957928801</v>
      </c>
      <c r="G81551">
        <f t="shared" si="1274"/>
        <v>1</v>
      </c>
    </row>
    <row r="81552" spans="1:7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t="str">
        <f>VLOOKUP(C81552,Подписчики!A:D,2,FALSE)</f>
        <v>UTC+6</v>
      </c>
      <c r="F81552" s="2">
        <f>VLOOKUP(C81552,Подписчики!A:D,4,FALSE)/24+B81552</f>
        <v>44382.777999999998</v>
      </c>
      <c r="G81552">
        <f t="shared" si="1274"/>
        <v>1</v>
      </c>
    </row>
    <row r="81553" spans="1:7" x14ac:dyDescent="0.25">
      <c r="A81553">
        <v>247525</v>
      </c>
      <c r="B81553" s="2">
        <v>44382.52890938511</v>
      </c>
      <c r="C81553">
        <v>107575</v>
      </c>
      <c r="D81553">
        <v>351192</v>
      </c>
      <c r="E81553" t="str">
        <f>VLOOKUP(C81553,Подписчики!A:D,2,FALSE)</f>
        <v>UTC+3</v>
      </c>
      <c r="F81553" s="2">
        <f>VLOOKUP(C81553,Подписчики!A:D,4,FALSE)/24+B81553</f>
        <v>44382.65390938511</v>
      </c>
      <c r="G81553">
        <f t="shared" si="1274"/>
        <v>1</v>
      </c>
    </row>
    <row r="81554" spans="1:7" x14ac:dyDescent="0.25">
      <c r="A81554">
        <v>247526</v>
      </c>
      <c r="B81554" s="2">
        <v>44382.52931391586</v>
      </c>
      <c r="C81554">
        <v>7335</v>
      </c>
      <c r="D81554">
        <v>69722</v>
      </c>
      <c r="E81554" t="str">
        <f>VLOOKUP(C81554,Подписчики!A:D,2,FALSE)</f>
        <v>UTC+0</v>
      </c>
      <c r="F81554" s="2">
        <f>VLOOKUP(C81554,Подписчики!A:D,4,FALSE)/24+B81554</f>
        <v>44382.52931391586</v>
      </c>
      <c r="G81554">
        <f t="shared" si="1274"/>
        <v>1</v>
      </c>
    </row>
    <row r="81555" spans="1:7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t="str">
        <f>VLOOKUP(C81555,Подписчики!A:D,2,FALSE)</f>
        <v>UTC+2</v>
      </c>
      <c r="F81555" s="2">
        <f>VLOOKUP(C81555,Подписчики!A:D,4,FALSE)/24+B81555</f>
        <v>44382.613456310683</v>
      </c>
      <c r="G81555">
        <f t="shared" si="1274"/>
        <v>1</v>
      </c>
    </row>
    <row r="81556" spans="1:7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t="str">
        <f>VLOOKUP(C81556,Подписчики!A:D,2,FALSE)</f>
        <v>UTC+1</v>
      </c>
      <c r="F81556" s="2">
        <f>VLOOKUP(C81556,Подписчики!A:D,4,FALSE)/24+B81556</f>
        <v>44382.573003236248</v>
      </c>
      <c r="G81556">
        <f t="shared" si="1274"/>
        <v>1</v>
      </c>
    </row>
    <row r="81557" spans="1:7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t="str">
        <f>VLOOKUP(C81557,Подписчики!A:D,2,FALSE)</f>
        <v>UTC+1</v>
      </c>
      <c r="F81557" s="2">
        <f>VLOOKUP(C81557,Подписчики!A:D,4,FALSE)/24+B81557</f>
        <v>44382.574621359221</v>
      </c>
      <c r="G81557">
        <f t="shared" si="1274"/>
        <v>1</v>
      </c>
    </row>
    <row r="81558" spans="1:7" x14ac:dyDescent="0.25">
      <c r="A81558">
        <v>247534</v>
      </c>
      <c r="B81558" s="2">
        <v>44382.5333592233</v>
      </c>
      <c r="C81558">
        <v>91990</v>
      </c>
      <c r="D81558">
        <v>241927</v>
      </c>
      <c r="E81558" t="str">
        <f>VLOOKUP(C81558,Подписчики!A:D,2,FALSE)</f>
        <v>UTC+2</v>
      </c>
      <c r="F81558" s="2">
        <f>VLOOKUP(C81558,Подписчики!A:D,4,FALSE)/24+B81558</f>
        <v>44382.616692556636</v>
      </c>
      <c r="G81558">
        <f t="shared" si="1274"/>
        <v>1</v>
      </c>
    </row>
    <row r="81559" spans="1:7" x14ac:dyDescent="0.25">
      <c r="A81559">
        <v>247535</v>
      </c>
      <c r="B81559" s="2">
        <v>44382.5333592233</v>
      </c>
      <c r="C81559">
        <v>154390</v>
      </c>
      <c r="D81559">
        <v>413828</v>
      </c>
      <c r="E81559" t="str">
        <f>VLOOKUP(C81559,Подписчики!A:D,2,FALSE)</f>
        <v>UTC+2</v>
      </c>
      <c r="F81559" s="2">
        <f>VLOOKUP(C81559,Подписчики!A:D,4,FALSE)/24+B81559</f>
        <v>44382.616692556636</v>
      </c>
      <c r="G81559">
        <f t="shared" si="1274"/>
        <v>1</v>
      </c>
    </row>
    <row r="81560" spans="1:7" x14ac:dyDescent="0.25">
      <c r="A81560">
        <v>247539</v>
      </c>
      <c r="B81560" s="2">
        <v>44382.5333592233</v>
      </c>
      <c r="C81560">
        <v>193497</v>
      </c>
      <c r="D81560">
        <v>341333</v>
      </c>
      <c r="E81560" t="str">
        <f>VLOOKUP(C81560,Подписчики!A:D,2,FALSE)</f>
        <v>UTC+2</v>
      </c>
      <c r="F81560" s="2">
        <f>VLOOKUP(C81560,Подписчики!A:D,4,FALSE)/24+B81560</f>
        <v>44382.616692556636</v>
      </c>
      <c r="G81560">
        <f t="shared" si="1274"/>
        <v>1</v>
      </c>
    </row>
    <row r="81561" spans="1:7" x14ac:dyDescent="0.25">
      <c r="A81561">
        <v>247542</v>
      </c>
      <c r="B81561" s="2">
        <v>44382.5333592233</v>
      </c>
      <c r="C81561">
        <v>282964</v>
      </c>
      <c r="D81561">
        <v>344453</v>
      </c>
      <c r="E81561" t="str">
        <f>VLOOKUP(C81561,Подписчики!A:D,2,FALSE)</f>
        <v>UTC+2</v>
      </c>
      <c r="F81561" s="2">
        <f>VLOOKUP(C81561,Подписчики!A:D,4,FALSE)/24+B81561</f>
        <v>44382.616692556636</v>
      </c>
      <c r="G81561">
        <f t="shared" si="1274"/>
        <v>1</v>
      </c>
    </row>
    <row r="81562" spans="1:7" x14ac:dyDescent="0.25">
      <c r="A81562">
        <v>247544</v>
      </c>
      <c r="B81562" s="2">
        <v>44382.533763754043</v>
      </c>
      <c r="C81562">
        <v>55495</v>
      </c>
      <c r="D81562">
        <v>347393</v>
      </c>
      <c r="E81562" t="str">
        <f>VLOOKUP(C81562,Подписчики!A:D,2,FALSE)</f>
        <v>UTC+3</v>
      </c>
      <c r="F81562" s="2">
        <f>VLOOKUP(C81562,Подписчики!A:D,4,FALSE)/24+B81562</f>
        <v>44382.658763754043</v>
      </c>
      <c r="G81562">
        <f t="shared" si="1274"/>
        <v>1</v>
      </c>
    </row>
    <row r="81563" spans="1:7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t="str">
        <f>VLOOKUP(C81563,Подписчики!A:D,2,FALSE)</f>
        <v>UTC+2</v>
      </c>
      <c r="F81563" s="2">
        <f>VLOOKUP(C81563,Подписчики!A:D,4,FALSE)/24+B81563</f>
        <v>44382.619928802589</v>
      </c>
      <c r="G81563">
        <f t="shared" si="1274"/>
        <v>1</v>
      </c>
    </row>
    <row r="81564" spans="1:7" x14ac:dyDescent="0.25">
      <c r="A81564">
        <v>247554</v>
      </c>
      <c r="B81564" s="2">
        <v>44382.53780906149</v>
      </c>
      <c r="C81564">
        <v>238133</v>
      </c>
      <c r="D81564">
        <v>362672</v>
      </c>
      <c r="E81564" t="str">
        <f>VLOOKUP(C81564,Подписчики!A:D,2,FALSE)</f>
        <v>UTC+1</v>
      </c>
      <c r="F81564" s="2">
        <f>VLOOKUP(C81564,Подписчики!A:D,4,FALSE)/24+B81564</f>
        <v>44382.579475728155</v>
      </c>
      <c r="G81564">
        <f t="shared" si="1274"/>
        <v>1</v>
      </c>
    </row>
    <row r="81565" spans="1:7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t="str">
        <f>VLOOKUP(C81565,Подписчики!A:D,2,FALSE)</f>
        <v>UTC+4</v>
      </c>
      <c r="F81565" s="2">
        <f>VLOOKUP(C81565,Подписчики!A:D,4,FALSE)/24+B81565</f>
        <v>44382.705689320392</v>
      </c>
      <c r="G81565">
        <f t="shared" si="1274"/>
        <v>1</v>
      </c>
    </row>
    <row r="81566" spans="1:7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t="str">
        <f>VLOOKUP(C81566,Подписчики!A:D,2,FALSE)</f>
        <v>UTC+2</v>
      </c>
      <c r="F81566" s="2">
        <f>VLOOKUP(C81566,Подписчики!A:D,4,FALSE)/24+B81566</f>
        <v>44382.623165048542</v>
      </c>
      <c r="G81566">
        <f t="shared" si="1274"/>
        <v>1</v>
      </c>
    </row>
    <row r="81567" spans="1:7" x14ac:dyDescent="0.25">
      <c r="A81567">
        <v>247567</v>
      </c>
      <c r="B81567" s="2">
        <v>44382.54306796116</v>
      </c>
      <c r="C81567">
        <v>43816</v>
      </c>
      <c r="D81567">
        <v>182191</v>
      </c>
      <c r="E81567" t="str">
        <f>VLOOKUP(C81567,Подписчики!A:D,2,FALSE)</f>
        <v>UTC+2</v>
      </c>
      <c r="F81567" s="2">
        <f>VLOOKUP(C81567,Подписчики!A:D,4,FALSE)/24+B81567</f>
        <v>44382.626401294496</v>
      </c>
      <c r="G81567">
        <f t="shared" si="1274"/>
        <v>1</v>
      </c>
    </row>
    <row r="81568" spans="1:7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t="str">
        <f>VLOOKUP(C81568,Подписчики!A:D,2,FALSE)</f>
        <v>UTC+3</v>
      </c>
      <c r="F81568" s="2">
        <f>VLOOKUP(C81568,Подписчики!A:D,4,FALSE)/24+B81568</f>
        <v>44382.668472491911</v>
      </c>
      <c r="G81568">
        <f t="shared" si="1274"/>
        <v>1</v>
      </c>
    </row>
    <row r="81569" spans="1:7" x14ac:dyDescent="0.25">
      <c r="A81569">
        <v>247577</v>
      </c>
      <c r="B81569" s="2">
        <v>44382.543877022654</v>
      </c>
      <c r="C81569">
        <v>15139</v>
      </c>
      <c r="D81569">
        <v>408587</v>
      </c>
      <c r="E81569" t="str">
        <f>VLOOKUP(C81569,Подписчики!A:D,2,FALSE)</f>
        <v>UTC+8</v>
      </c>
      <c r="F81569" s="2">
        <f>VLOOKUP(C81569,Подписчики!A:D,4,FALSE)/24+B81569</f>
        <v>44382.87721035599</v>
      </c>
      <c r="G81569">
        <f t="shared" si="1274"/>
        <v>1</v>
      </c>
    </row>
    <row r="81570" spans="1:7" x14ac:dyDescent="0.25">
      <c r="A81570">
        <v>247580</v>
      </c>
      <c r="B81570" s="2">
        <v>44382.54468608414</v>
      </c>
      <c r="C81570">
        <v>80126</v>
      </c>
      <c r="D81570">
        <v>86587</v>
      </c>
      <c r="E81570" t="str">
        <f>VLOOKUP(C81570,Подписчики!A:D,2,FALSE)</f>
        <v>UTC+2</v>
      </c>
      <c r="F81570" s="2">
        <f>VLOOKUP(C81570,Подписчики!A:D,4,FALSE)/24+B81570</f>
        <v>44382.628019417476</v>
      </c>
      <c r="G81570">
        <f t="shared" si="1274"/>
        <v>1</v>
      </c>
    </row>
    <row r="81571" spans="1:7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t="str">
        <f>VLOOKUP(C81571,Подписчики!A:D,2,FALSE)</f>
        <v>UTC+3</v>
      </c>
      <c r="F81571" s="2">
        <f>VLOOKUP(C81571,Подписчики!A:D,4,FALSE)/24+B81571</f>
        <v>44382.670090614884</v>
      </c>
      <c r="G81571">
        <f t="shared" si="1274"/>
        <v>1</v>
      </c>
    </row>
    <row r="81572" spans="1:7" x14ac:dyDescent="0.25">
      <c r="A81572">
        <v>247584</v>
      </c>
      <c r="B81572" s="2">
        <v>44382.54589967637</v>
      </c>
      <c r="C81572">
        <v>146005</v>
      </c>
      <c r="D81572">
        <v>154256</v>
      </c>
      <c r="E81572" t="str">
        <f>VLOOKUP(C81572,Подписчики!A:D,2,FALSE)</f>
        <v>UTC+5</v>
      </c>
      <c r="F81572" s="2">
        <f>VLOOKUP(C81572,Подписчики!A:D,4,FALSE)/24+B81572</f>
        <v>44382.754233009706</v>
      </c>
      <c r="G81572">
        <f t="shared" si="1274"/>
        <v>1</v>
      </c>
    </row>
    <row r="81573" spans="1:7" x14ac:dyDescent="0.25">
      <c r="A81573">
        <v>247587</v>
      </c>
      <c r="B81573" s="2">
        <v>44382.545899676377</v>
      </c>
      <c r="C81573">
        <v>55538</v>
      </c>
      <c r="D81573">
        <v>158978</v>
      </c>
      <c r="E81573" t="str">
        <f>VLOOKUP(C81573,Подписчики!A:D,2,FALSE)</f>
        <v>UTC+1</v>
      </c>
      <c r="F81573" s="2">
        <f>VLOOKUP(C81573,Подписчики!A:D,4,FALSE)/24+B81573</f>
        <v>44382.587566343042</v>
      </c>
      <c r="G81573">
        <f t="shared" si="1274"/>
        <v>1</v>
      </c>
    </row>
    <row r="81574" spans="1:7" x14ac:dyDescent="0.25">
      <c r="A81574">
        <v>247588</v>
      </c>
      <c r="B81574" s="2">
        <v>44382.546304207121</v>
      </c>
      <c r="C81574">
        <v>290305</v>
      </c>
      <c r="D81574">
        <v>42035</v>
      </c>
      <c r="E81574" t="str">
        <f>VLOOKUP(C81574,Подписчики!A:D,2,FALSE)</f>
        <v>UTC+2</v>
      </c>
      <c r="F81574" s="2">
        <f>VLOOKUP(C81574,Подписчики!A:D,4,FALSE)/24+B81574</f>
        <v>44382.629637540456</v>
      </c>
      <c r="G81574">
        <f t="shared" si="1274"/>
        <v>1</v>
      </c>
    </row>
    <row r="81575" spans="1:7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t="str">
        <f>VLOOKUP(C81575,Подписчики!A:D,2,FALSE)</f>
        <v>UTC+0</v>
      </c>
      <c r="F81575" s="2">
        <f>VLOOKUP(C81575,Подписчики!A:D,4,FALSE)/24+B81575</f>
        <v>44382.547113268607</v>
      </c>
      <c r="G81575">
        <f t="shared" si="1274"/>
        <v>1</v>
      </c>
    </row>
    <row r="81576" spans="1:7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t="str">
        <f>VLOOKUP(C81576,Подписчики!A:D,2,FALSE)</f>
        <v>UTC+0</v>
      </c>
      <c r="F81576" s="2">
        <f>VLOOKUP(C81576,Подписчики!A:D,4,FALSE)/24+B81576</f>
        <v>44382.547113268607</v>
      </c>
      <c r="G81576">
        <f t="shared" si="1274"/>
        <v>1</v>
      </c>
    </row>
    <row r="81577" spans="1:7" x14ac:dyDescent="0.25">
      <c r="A81577">
        <v>247597</v>
      </c>
      <c r="B81577" s="2">
        <v>44382.54751779935</v>
      </c>
      <c r="C81577">
        <v>142811</v>
      </c>
      <c r="D81577">
        <v>230507</v>
      </c>
      <c r="E81577" t="str">
        <f>VLOOKUP(C81577,Подписчики!A:D,2,FALSE)</f>
        <v>UTC+5</v>
      </c>
      <c r="F81577" s="2">
        <f>VLOOKUP(C81577,Подписчики!A:D,4,FALSE)/24+B81577</f>
        <v>44382.755851132686</v>
      </c>
      <c r="G81577">
        <f t="shared" si="1274"/>
        <v>1</v>
      </c>
    </row>
    <row r="81578" spans="1:7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t="str">
        <f>VLOOKUP(C81578,Подписчики!A:D,2,FALSE)</f>
        <v>UTC+2</v>
      </c>
      <c r="F81578" s="2">
        <f>VLOOKUP(C81578,Подписчики!A:D,4,FALSE)/24+B81578</f>
        <v>44382.631255663429</v>
      </c>
      <c r="G81578">
        <f t="shared" si="1274"/>
        <v>1</v>
      </c>
    </row>
    <row r="81579" spans="1:7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t="str">
        <f>VLOOKUP(C81579,Подписчики!A:D,2,FALSE)</f>
        <v>UTC+0</v>
      </c>
      <c r="F81579" s="2">
        <f>VLOOKUP(C81579,Подписчики!A:D,4,FALSE)/24+B81579</f>
        <v>44382.548731391587</v>
      </c>
      <c r="G81579">
        <f t="shared" si="1274"/>
        <v>1</v>
      </c>
    </row>
    <row r="81580" spans="1:7" x14ac:dyDescent="0.25">
      <c r="A81580">
        <v>247610</v>
      </c>
      <c r="B81580" s="2">
        <v>44382.549944983817</v>
      </c>
      <c r="C81580">
        <v>296047</v>
      </c>
      <c r="D81580">
        <v>7137</v>
      </c>
      <c r="E81580" t="str">
        <f>VLOOKUP(C81580,Подписчики!A:D,2,FALSE)</f>
        <v>UTC+3</v>
      </c>
      <c r="F81580" s="2">
        <f>VLOOKUP(C81580,Подписчики!A:D,4,FALSE)/24+B81580</f>
        <v>44382.674944983817</v>
      </c>
      <c r="G81580">
        <f t="shared" si="1274"/>
        <v>1</v>
      </c>
    </row>
    <row r="81581" spans="1:7" x14ac:dyDescent="0.25">
      <c r="A81581">
        <v>247613</v>
      </c>
      <c r="B81581" s="2">
        <v>44382.55034951456</v>
      </c>
      <c r="C81581">
        <v>184282</v>
      </c>
      <c r="D81581">
        <v>466283</v>
      </c>
      <c r="E81581" t="str">
        <f>VLOOKUP(C81581,Подписчики!A:D,2,FALSE)</f>
        <v>UTC+0</v>
      </c>
      <c r="F81581" s="2">
        <f>VLOOKUP(C81581,Подписчики!A:D,4,FALSE)/24+B81581</f>
        <v>44382.55034951456</v>
      </c>
      <c r="G81581">
        <f t="shared" si="1274"/>
        <v>1</v>
      </c>
    </row>
    <row r="81582" spans="1:7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t="str">
        <f>VLOOKUP(C81582,Подписчики!A:D,2,FALSE)</f>
        <v>UTC+2</v>
      </c>
      <c r="F81582" s="2">
        <f>VLOOKUP(C81582,Подписчики!A:D,4,FALSE)/24+B81582</f>
        <v>44382.634491909383</v>
      </c>
      <c r="G81582">
        <f t="shared" si="1274"/>
        <v>1</v>
      </c>
    </row>
    <row r="81583" spans="1:7" x14ac:dyDescent="0.25">
      <c r="A81583">
        <v>247621</v>
      </c>
      <c r="B81583" s="2">
        <v>44382.553181229778</v>
      </c>
      <c r="C81583">
        <v>83498</v>
      </c>
      <c r="D81583">
        <v>341333</v>
      </c>
      <c r="E81583" t="str">
        <f>VLOOKUP(C81583,Подписчики!A:D,2,FALSE)</f>
        <v>UTC+7</v>
      </c>
      <c r="F81583" s="2">
        <f>VLOOKUP(C81583,Подписчики!A:D,4,FALSE)/24+B81583</f>
        <v>44382.844847896442</v>
      </c>
      <c r="G81583">
        <f t="shared" si="1274"/>
        <v>1</v>
      </c>
    </row>
    <row r="81584" spans="1:7" x14ac:dyDescent="0.25">
      <c r="A81584">
        <v>247623</v>
      </c>
      <c r="B81584" s="2">
        <v>44382.553990291264</v>
      </c>
      <c r="C81584">
        <v>68889</v>
      </c>
      <c r="D81584">
        <v>194137</v>
      </c>
      <c r="E81584" t="str">
        <f>VLOOKUP(C81584,Подписчики!A:D,2,FALSE)</f>
        <v>UTC+1</v>
      </c>
      <c r="F81584" s="2">
        <f>VLOOKUP(C81584,Подписчики!A:D,4,FALSE)/24+B81584</f>
        <v>44382.595656957928</v>
      </c>
      <c r="G81584">
        <f t="shared" si="1274"/>
        <v>1</v>
      </c>
    </row>
    <row r="81585" spans="1:7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t="str">
        <f>VLOOKUP(C81585,Подписчики!A:D,2,FALSE)</f>
        <v>UTC+3</v>
      </c>
      <c r="F81585" s="2">
        <f>VLOOKUP(C81585,Подписчики!A:D,4,FALSE)/24+B81585</f>
        <v>44382.679799352751</v>
      </c>
      <c r="G81585">
        <f t="shared" si="1274"/>
        <v>1</v>
      </c>
    </row>
    <row r="81586" spans="1:7" x14ac:dyDescent="0.25">
      <c r="A81586">
        <v>247626</v>
      </c>
      <c r="B81586" s="2">
        <v>44382.554799352751</v>
      </c>
      <c r="C81586">
        <v>259855</v>
      </c>
      <c r="D81586">
        <v>74870</v>
      </c>
      <c r="E81586" t="str">
        <f>VLOOKUP(C81586,Подписчики!A:D,2,FALSE)</f>
        <v>UTC+3</v>
      </c>
      <c r="F81586" s="2">
        <f>VLOOKUP(C81586,Подписчики!A:D,4,FALSE)/24+B81586</f>
        <v>44382.679799352751</v>
      </c>
      <c r="G81586">
        <f t="shared" si="1274"/>
        <v>1</v>
      </c>
    </row>
    <row r="81587" spans="1:7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t="str">
        <f>VLOOKUP(C81587,Подписчики!A:D,2,FALSE)</f>
        <v>UTC+0</v>
      </c>
      <c r="F81587" s="2">
        <f>VLOOKUP(C81587,Подписчики!A:D,4,FALSE)/24+B81587</f>
        <v>44382.555203883494</v>
      </c>
      <c r="G81587">
        <f t="shared" si="1274"/>
        <v>1</v>
      </c>
    </row>
    <row r="81588" spans="1:7" x14ac:dyDescent="0.25">
      <c r="A81588">
        <v>247632</v>
      </c>
      <c r="B81588" s="2">
        <v>44382.55601294498</v>
      </c>
      <c r="C81588">
        <v>317240</v>
      </c>
      <c r="D81588">
        <v>132699</v>
      </c>
      <c r="E81588" t="str">
        <f>VLOOKUP(C81588,Подписчики!A:D,2,FALSE)</f>
        <v>UTC+6</v>
      </c>
      <c r="F81588" s="2">
        <f>VLOOKUP(C81588,Подписчики!A:D,4,FALSE)/24+B81588</f>
        <v>44382.80601294498</v>
      </c>
      <c r="G81588">
        <f t="shared" si="1274"/>
        <v>1</v>
      </c>
    </row>
    <row r="81589" spans="1:7" x14ac:dyDescent="0.25">
      <c r="A81589">
        <v>247635</v>
      </c>
      <c r="B81589" s="2">
        <v>44382.55601294498</v>
      </c>
      <c r="C81589">
        <v>347692</v>
      </c>
      <c r="D81589">
        <v>227775</v>
      </c>
      <c r="E81589" t="str">
        <f>VLOOKUP(C81589,Подписчики!A:D,2,FALSE)</f>
        <v>UTC+2</v>
      </c>
      <c r="F81589" s="2">
        <f>VLOOKUP(C81589,Подписчики!A:D,4,FALSE)/24+B81589</f>
        <v>44382.639346278316</v>
      </c>
      <c r="G81589">
        <f t="shared" si="1274"/>
        <v>1</v>
      </c>
    </row>
    <row r="81590" spans="1:7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t="str">
        <f>VLOOKUP(C81590,Подписчики!A:D,2,FALSE)</f>
        <v>UTC+1</v>
      </c>
      <c r="F81590" s="2">
        <f>VLOOKUP(C81590,Подписчики!A:D,4,FALSE)/24+B81590</f>
        <v>44382.598893203882</v>
      </c>
      <c r="G81590">
        <f t="shared" si="1274"/>
        <v>1</v>
      </c>
    </row>
    <row r="81591" spans="1:7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t="str">
        <f>VLOOKUP(C81591,Подписчики!A:D,2,FALSE)</f>
        <v>UTC+5</v>
      </c>
      <c r="F81591" s="2">
        <f>VLOOKUP(C81591,Подписчики!A:D,4,FALSE)/24+B81591</f>
        <v>44382.767177993526</v>
      </c>
      <c r="G81591">
        <f t="shared" si="1274"/>
        <v>1</v>
      </c>
    </row>
    <row r="81592" spans="1:7" x14ac:dyDescent="0.25">
      <c r="A81592">
        <v>247650</v>
      </c>
      <c r="B81592" s="2">
        <v>44382.558844660198</v>
      </c>
      <c r="C81592">
        <v>45163</v>
      </c>
      <c r="D81592">
        <v>411922</v>
      </c>
      <c r="E81592" t="str">
        <f>VLOOKUP(C81592,Подписчики!A:D,2,FALSE)</f>
        <v>UTC+1</v>
      </c>
      <c r="F81592" s="2">
        <f>VLOOKUP(C81592,Подписчики!A:D,4,FALSE)/24+B81592</f>
        <v>44382.600511326862</v>
      </c>
      <c r="G81592">
        <f t="shared" si="1274"/>
        <v>1</v>
      </c>
    </row>
    <row r="81593" spans="1:7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t="str">
        <f>VLOOKUP(C81593,Подписчики!A:D,2,FALSE)</f>
        <v>UTC+6</v>
      </c>
      <c r="F81593" s="2">
        <f>VLOOKUP(C81593,Подписчики!A:D,4,FALSE)/24+B81593</f>
        <v>44382.809249190941</v>
      </c>
      <c r="G81593">
        <f t="shared" si="1274"/>
        <v>1</v>
      </c>
    </row>
    <row r="81594" spans="1:7" x14ac:dyDescent="0.25">
      <c r="A81594">
        <v>247660</v>
      </c>
      <c r="B81594" s="2">
        <v>44382.560867313914</v>
      </c>
      <c r="C81594">
        <v>20924</v>
      </c>
      <c r="D81594">
        <v>39621</v>
      </c>
      <c r="E81594" t="str">
        <f>VLOOKUP(C81594,Подписчики!A:D,2,FALSE)</f>
        <v>UTC+2</v>
      </c>
      <c r="F81594" s="2">
        <f>VLOOKUP(C81594,Подписчики!A:D,4,FALSE)/24+B81594</f>
        <v>44382.64420064725</v>
      </c>
      <c r="G81594">
        <f t="shared" si="1274"/>
        <v>1</v>
      </c>
    </row>
    <row r="81595" spans="1:7" x14ac:dyDescent="0.25">
      <c r="A81595">
        <v>247662</v>
      </c>
      <c r="B81595" s="2">
        <v>44382.560867313914</v>
      </c>
      <c r="C81595">
        <v>66772</v>
      </c>
      <c r="D81595">
        <v>326622</v>
      </c>
      <c r="E81595" t="str">
        <f>VLOOKUP(C81595,Подписчики!A:D,2,FALSE)</f>
        <v>UTC+2</v>
      </c>
      <c r="F81595" s="2">
        <f>VLOOKUP(C81595,Подписчики!A:D,4,FALSE)/24+B81595</f>
        <v>44382.64420064725</v>
      </c>
      <c r="G81595">
        <f t="shared" si="1274"/>
        <v>1</v>
      </c>
    </row>
    <row r="81596" spans="1:7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t="str">
        <f>VLOOKUP(C81596,Подписчики!A:D,2,FALSE)</f>
        <v>UTC+2</v>
      </c>
      <c r="F81596" s="2">
        <f>VLOOKUP(C81596,Подписчики!A:D,4,FALSE)/24+B81596</f>
        <v>44382.64420064725</v>
      </c>
      <c r="G81596">
        <f t="shared" si="1274"/>
        <v>1</v>
      </c>
    </row>
    <row r="81597" spans="1:7" x14ac:dyDescent="0.25">
      <c r="A81597">
        <v>247670</v>
      </c>
      <c r="B81597" s="2">
        <v>44382.562080906151</v>
      </c>
      <c r="C81597">
        <v>11353</v>
      </c>
      <c r="D81597">
        <v>401945</v>
      </c>
      <c r="E81597" t="str">
        <f>VLOOKUP(C81597,Подписчики!A:D,2,FALSE)</f>
        <v>UTC+1</v>
      </c>
      <c r="F81597" s="2">
        <f>VLOOKUP(C81597,Подписчики!A:D,4,FALSE)/24+B81597</f>
        <v>44382.603747572815</v>
      </c>
      <c r="G81597">
        <f t="shared" si="1274"/>
        <v>1</v>
      </c>
    </row>
    <row r="81598" spans="1:7" x14ac:dyDescent="0.25">
      <c r="A81598">
        <v>247674</v>
      </c>
      <c r="B81598" s="2">
        <v>44382.563294498381</v>
      </c>
      <c r="C81598">
        <v>198486</v>
      </c>
      <c r="D81598">
        <v>40767</v>
      </c>
      <c r="E81598" t="str">
        <f>VLOOKUP(C81598,Подписчики!A:D,2,FALSE)</f>
        <v>UTC+0</v>
      </c>
      <c r="F81598" s="2">
        <f>VLOOKUP(C81598,Подписчики!A:D,4,FALSE)/24+B81598</f>
        <v>44382.563294498381</v>
      </c>
      <c r="G81598">
        <f t="shared" si="1274"/>
        <v>1</v>
      </c>
    </row>
    <row r="81599" spans="1:7" x14ac:dyDescent="0.25">
      <c r="A81599">
        <v>247678</v>
      </c>
      <c r="B81599" s="2">
        <v>44382.563699029124</v>
      </c>
      <c r="C81599">
        <v>16805</v>
      </c>
      <c r="D81599">
        <v>158978</v>
      </c>
      <c r="E81599" t="str">
        <f>VLOOKUP(C81599,Подписчики!A:D,2,FALSE)</f>
        <v>UTC+5</v>
      </c>
      <c r="F81599" s="2">
        <f>VLOOKUP(C81599,Подписчики!A:D,4,FALSE)/24+B81599</f>
        <v>44382.77203236246</v>
      </c>
      <c r="G81599">
        <f t="shared" si="1274"/>
        <v>1</v>
      </c>
    </row>
    <row r="81600" spans="1:7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t="str">
        <f>VLOOKUP(C81600,Подписчики!A:D,2,FALSE)</f>
        <v>UTC+1</v>
      </c>
      <c r="F81600" s="2">
        <f>VLOOKUP(C81600,Подписчики!A:D,4,FALSE)/24+B81600</f>
        <v>44382.605365695796</v>
      </c>
      <c r="G81600">
        <f t="shared" si="1274"/>
        <v>1</v>
      </c>
    </row>
    <row r="81601" spans="1:7" x14ac:dyDescent="0.25">
      <c r="A81601">
        <v>247683</v>
      </c>
      <c r="B81601" s="2">
        <v>44382.564103559867</v>
      </c>
      <c r="C81601">
        <v>522</v>
      </c>
      <c r="D81601">
        <v>38370</v>
      </c>
      <c r="E81601" t="str">
        <f>VLOOKUP(C81601,Подписчики!A:D,2,FALSE)</f>
        <v>UTC+2</v>
      </c>
      <c r="F81601" s="2">
        <f>VLOOKUP(C81601,Подписчики!A:D,4,FALSE)/24+B81601</f>
        <v>44382.647436893203</v>
      </c>
      <c r="G81601">
        <f t="shared" si="1274"/>
        <v>1</v>
      </c>
    </row>
    <row r="81602" spans="1:7" x14ac:dyDescent="0.25">
      <c r="A81602">
        <v>247688</v>
      </c>
      <c r="B81602" s="2">
        <v>44382.565317152104</v>
      </c>
      <c r="C81602">
        <v>38049</v>
      </c>
      <c r="D81602">
        <v>183565</v>
      </c>
      <c r="E81602" t="str">
        <f>VLOOKUP(C81602,Подписчики!A:D,2,FALSE)</f>
        <v>UTC+1</v>
      </c>
      <c r="F81602" s="2">
        <f>VLOOKUP(C81602,Подписчики!A:D,4,FALSE)/24+B81602</f>
        <v>44382.606983818769</v>
      </c>
      <c r="G81602">
        <f t="shared" si="1274"/>
        <v>1</v>
      </c>
    </row>
    <row r="81603" spans="1:7" x14ac:dyDescent="0.25">
      <c r="A81603">
        <v>247691</v>
      </c>
      <c r="B81603" s="2">
        <v>44382.565666666662</v>
      </c>
      <c r="C81603">
        <v>39536</v>
      </c>
      <c r="D81603">
        <v>405774</v>
      </c>
      <c r="E81603" t="str">
        <f>VLOOKUP(C81603,Подписчики!A:D,2,FALSE)</f>
        <v>UTC+2</v>
      </c>
      <c r="F81603" s="2">
        <f>VLOOKUP(C81603,Подписчики!A:D,4,FALSE)/24+B81603</f>
        <v>44382.648999999998</v>
      </c>
      <c r="G81603">
        <f t="shared" ref="G81603:G81666" si="1275">WEEKDAY(F81603,2)</f>
        <v>1</v>
      </c>
    </row>
    <row r="81604" spans="1:7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t="str">
        <f>VLOOKUP(C81604,Подписчики!A:D,2,FALSE)</f>
        <v>UTC+2</v>
      </c>
      <c r="F81604" s="2">
        <f>VLOOKUP(C81604,Подписчики!A:D,4,FALSE)/24+B81604</f>
        <v>44382.649055016183</v>
      </c>
      <c r="G81604">
        <f t="shared" si="1275"/>
        <v>1</v>
      </c>
    </row>
    <row r="81605" spans="1:7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t="str">
        <f>VLOOKUP(C81605,Подписчики!A:D,2,FALSE)</f>
        <v>UTC+6</v>
      </c>
      <c r="F81605" s="2">
        <f>VLOOKUP(C81605,Подписчики!A:D,4,FALSE)/24+B81605</f>
        <v>44382.815721682848</v>
      </c>
      <c r="G81605">
        <f t="shared" si="1275"/>
        <v>1</v>
      </c>
    </row>
    <row r="81606" spans="1:7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t="str">
        <f>VLOOKUP(C81606,Подписчики!A:D,2,FALSE)</f>
        <v>UTC+2</v>
      </c>
      <c r="F81606" s="2">
        <f>VLOOKUP(C81606,Подписчики!A:D,4,FALSE)/24+B81606</f>
        <v>44382.650673139156</v>
      </c>
      <c r="G81606">
        <f t="shared" si="1275"/>
        <v>1</v>
      </c>
    </row>
    <row r="81607" spans="1:7" x14ac:dyDescent="0.25">
      <c r="A81607">
        <v>247707</v>
      </c>
      <c r="B81607" s="2">
        <v>44382.567744336571</v>
      </c>
      <c r="C81607">
        <v>65260</v>
      </c>
      <c r="D81607">
        <v>77304</v>
      </c>
      <c r="E81607" t="str">
        <f>VLOOKUP(C81607,Подписчики!A:D,2,FALSE)</f>
        <v>UTC+3</v>
      </c>
      <c r="F81607" s="2">
        <f>VLOOKUP(C81607,Подписчики!A:D,4,FALSE)/24+B81607</f>
        <v>44382.692744336571</v>
      </c>
      <c r="G81607">
        <f t="shared" si="1275"/>
        <v>1</v>
      </c>
    </row>
    <row r="81608" spans="1:7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t="str">
        <f>VLOOKUP(C81608,Подписчики!A:D,2,FALSE)</f>
        <v>UTC+2</v>
      </c>
      <c r="F81608" s="2">
        <f>VLOOKUP(C81608,Подписчики!A:D,4,FALSE)/24+B81608</f>
        <v>44382.652291262137</v>
      </c>
      <c r="G81608">
        <f t="shared" si="1275"/>
        <v>1</v>
      </c>
    </row>
    <row r="81609" spans="1:7" x14ac:dyDescent="0.25">
      <c r="A81609">
        <v>247717</v>
      </c>
      <c r="B81609" s="2">
        <v>44382.569333333333</v>
      </c>
      <c r="C81609">
        <v>49751</v>
      </c>
      <c r="D81609">
        <v>473323</v>
      </c>
      <c r="E81609" t="str">
        <f>VLOOKUP(C81609,Подписчики!A:D,2,FALSE)</f>
        <v>UTC+1</v>
      </c>
      <c r="F81609" s="2">
        <f>VLOOKUP(C81609,Подписчики!A:D,4,FALSE)/24+B81609</f>
        <v>44382.610999999997</v>
      </c>
      <c r="G81609">
        <f t="shared" si="1275"/>
        <v>1</v>
      </c>
    </row>
    <row r="81610" spans="1:7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t="str">
        <f>VLOOKUP(C81610,Подписчики!A:D,2,FALSE)</f>
        <v>UTC+2</v>
      </c>
      <c r="F81610" s="2">
        <f>VLOOKUP(C81610,Подписчики!A:D,4,FALSE)/24+B81610</f>
        <v>44382.65390938511</v>
      </c>
      <c r="G81610">
        <f t="shared" si="1275"/>
        <v>1</v>
      </c>
    </row>
    <row r="81611" spans="1:7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t="str">
        <f>VLOOKUP(C81611,Подписчики!A:D,2,FALSE)</f>
        <v>UTC+3</v>
      </c>
      <c r="F81611" s="2">
        <f>VLOOKUP(C81611,Подписчики!A:D,4,FALSE)/24+B81611</f>
        <v>44382.695980582524</v>
      </c>
      <c r="G81611">
        <f t="shared" si="1275"/>
        <v>1</v>
      </c>
    </row>
    <row r="81612" spans="1:7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t="str">
        <f>VLOOKUP(C81612,Подписчики!A:D,2,FALSE)</f>
        <v>UTC+3</v>
      </c>
      <c r="F81612" s="2">
        <f>VLOOKUP(C81612,Подписчики!A:D,4,FALSE)/24+B81612</f>
        <v>44382.695980582524</v>
      </c>
      <c r="G81612">
        <f t="shared" si="1275"/>
        <v>1</v>
      </c>
    </row>
    <row r="81613" spans="1:7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t="str">
        <f>VLOOKUP(C81613,Подписчики!A:D,2,FALSE)</f>
        <v>UTC+2</v>
      </c>
      <c r="F81613" s="2">
        <f>VLOOKUP(C81613,Подписчики!A:D,4,FALSE)/24+B81613</f>
        <v>44382.656000000003</v>
      </c>
      <c r="G81613">
        <f t="shared" si="1275"/>
        <v>1</v>
      </c>
    </row>
    <row r="81614" spans="1:7" x14ac:dyDescent="0.25">
      <c r="A81614">
        <v>247731</v>
      </c>
      <c r="B81614" s="2">
        <v>44382.573003236241</v>
      </c>
      <c r="C81614">
        <v>753</v>
      </c>
      <c r="D81614">
        <v>153808</v>
      </c>
      <c r="E81614" t="str">
        <f>VLOOKUP(C81614,Подписчики!A:D,2,FALSE)</f>
        <v>UTC+8</v>
      </c>
      <c r="F81614" s="2">
        <f>VLOOKUP(C81614,Подписчики!A:D,4,FALSE)/24+B81614</f>
        <v>44382.906336569577</v>
      </c>
      <c r="G81614">
        <f t="shared" si="1275"/>
        <v>1</v>
      </c>
    </row>
    <row r="81615" spans="1:7" x14ac:dyDescent="0.25">
      <c r="A81615">
        <v>247733</v>
      </c>
      <c r="B81615" s="2">
        <v>44382.573003236248</v>
      </c>
      <c r="C81615">
        <v>297141</v>
      </c>
      <c r="D81615">
        <v>60239</v>
      </c>
      <c r="E81615" t="str">
        <f>VLOOKUP(C81615,Подписчики!A:D,2,FALSE)</f>
        <v>UTC+4</v>
      </c>
      <c r="F81615" s="2">
        <f>VLOOKUP(C81615,Подписчики!A:D,4,FALSE)/24+B81615</f>
        <v>44382.739669902912</v>
      </c>
      <c r="G81615">
        <f t="shared" si="1275"/>
        <v>1</v>
      </c>
    </row>
    <row r="81616" spans="1:7" x14ac:dyDescent="0.25">
      <c r="A81616">
        <v>247736</v>
      </c>
      <c r="B81616" s="2">
        <v>44382.573407766991</v>
      </c>
      <c r="C81616">
        <v>253426</v>
      </c>
      <c r="D81616">
        <v>15669</v>
      </c>
      <c r="E81616" t="str">
        <f>VLOOKUP(C81616,Подписчики!A:D,2,FALSE)</f>
        <v>UTC+1</v>
      </c>
      <c r="F81616" s="2">
        <f>VLOOKUP(C81616,Подписчики!A:D,4,FALSE)/24+B81616</f>
        <v>44382.615074433656</v>
      </c>
      <c r="G81616">
        <f t="shared" si="1275"/>
        <v>1</v>
      </c>
    </row>
    <row r="81617" spans="1:7" x14ac:dyDescent="0.25">
      <c r="A81617">
        <v>247739</v>
      </c>
      <c r="B81617" s="2">
        <v>44382.574216828478</v>
      </c>
      <c r="C81617">
        <v>7696</v>
      </c>
      <c r="D81617">
        <v>261956</v>
      </c>
      <c r="E81617" t="str">
        <f>VLOOKUP(C81617,Подписчики!A:D,2,FALSE)</f>
        <v>UTC+3</v>
      </c>
      <c r="F81617" s="2">
        <f>VLOOKUP(C81617,Подписчики!A:D,4,FALSE)/24+B81617</f>
        <v>44382.699216828478</v>
      </c>
      <c r="G81617">
        <f t="shared" si="1275"/>
        <v>1</v>
      </c>
    </row>
    <row r="81618" spans="1:7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t="str">
        <f>VLOOKUP(C81618,Подписчики!A:D,2,FALSE)</f>
        <v>UTC+3</v>
      </c>
      <c r="F81618" s="2">
        <f>VLOOKUP(C81618,Подписчики!A:D,4,FALSE)/24+B81618</f>
        <v>44382.699216828478</v>
      </c>
      <c r="G81618">
        <f t="shared" si="1275"/>
        <v>1</v>
      </c>
    </row>
    <row r="81619" spans="1:7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t="str">
        <f>VLOOKUP(C81619,Подписчики!A:D,2,FALSE)</f>
        <v>UTC+1</v>
      </c>
      <c r="F81619" s="2">
        <f>VLOOKUP(C81619,Подписчики!A:D,4,FALSE)/24+B81619</f>
        <v>44382.616000000002</v>
      </c>
      <c r="G81619">
        <f t="shared" si="1275"/>
        <v>1</v>
      </c>
    </row>
    <row r="81620" spans="1:7" x14ac:dyDescent="0.25">
      <c r="A81620">
        <v>247749</v>
      </c>
      <c r="B81620" s="2">
        <v>44382.575025889972</v>
      </c>
      <c r="C81620">
        <v>57378</v>
      </c>
      <c r="D81620">
        <v>214224</v>
      </c>
      <c r="E81620" t="str">
        <f>VLOOKUP(C81620,Подписчики!A:D,2,FALSE)</f>
        <v>UTC+1</v>
      </c>
      <c r="F81620" s="2">
        <f>VLOOKUP(C81620,Подписчики!A:D,4,FALSE)/24+B81620</f>
        <v>44382.616692556636</v>
      </c>
      <c r="G81620">
        <f t="shared" si="1275"/>
        <v>1</v>
      </c>
    </row>
    <row r="81621" spans="1:7" x14ac:dyDescent="0.25">
      <c r="A81621">
        <v>247752</v>
      </c>
      <c r="B81621" s="2">
        <v>44382.575430420708</v>
      </c>
      <c r="C81621">
        <v>54101</v>
      </c>
      <c r="D81621">
        <v>411922</v>
      </c>
      <c r="E81621" t="str">
        <f>VLOOKUP(C81621,Подписчики!A:D,2,FALSE)</f>
        <v>UTC+2</v>
      </c>
      <c r="F81621" s="2">
        <f>VLOOKUP(C81621,Подписчики!A:D,4,FALSE)/24+B81621</f>
        <v>44382.658763754043</v>
      </c>
      <c r="G81621">
        <f t="shared" si="1275"/>
        <v>1</v>
      </c>
    </row>
    <row r="81622" spans="1:7" x14ac:dyDescent="0.25">
      <c r="A81622">
        <v>247756</v>
      </c>
      <c r="B81622" s="2">
        <v>44382.575666666664</v>
      </c>
      <c r="C81622">
        <v>3495</v>
      </c>
      <c r="D81622">
        <v>407273</v>
      </c>
      <c r="E81622" t="str">
        <f>VLOOKUP(C81622,Подписчики!A:D,2,FALSE)</f>
        <v>UTC+5</v>
      </c>
      <c r="F81622" s="2">
        <f>VLOOKUP(C81622,Подписчики!A:D,4,FALSE)/24+B81622</f>
        <v>44382.784</v>
      </c>
      <c r="G81622">
        <f t="shared" si="1275"/>
        <v>1</v>
      </c>
    </row>
    <row r="81623" spans="1:7" x14ac:dyDescent="0.25">
      <c r="A81623">
        <v>247761</v>
      </c>
      <c r="B81623" s="2">
        <v>44382.575834951458</v>
      </c>
      <c r="C81623">
        <v>31043</v>
      </c>
      <c r="D81623">
        <v>146115</v>
      </c>
      <c r="E81623" t="str">
        <f>VLOOKUP(C81623,Подписчики!A:D,2,FALSE)</f>
        <v>UTC+3</v>
      </c>
      <c r="F81623" s="2">
        <f>VLOOKUP(C81623,Подписчики!A:D,4,FALSE)/24+B81623</f>
        <v>44382.700834951458</v>
      </c>
      <c r="G81623">
        <f t="shared" si="1275"/>
        <v>1</v>
      </c>
    </row>
    <row r="81624" spans="1:7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t="str">
        <f>VLOOKUP(C81624,Подписчики!A:D,2,FALSE)</f>
        <v>UTC+3</v>
      </c>
      <c r="F81624" s="2">
        <f>VLOOKUP(C81624,Подписчики!A:D,4,FALSE)/24+B81624</f>
        <v>44382.701000000001</v>
      </c>
      <c r="G81624">
        <f t="shared" si="1275"/>
        <v>1</v>
      </c>
    </row>
    <row r="81625" spans="1:7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t="str">
        <f>VLOOKUP(C81625,Подписчики!A:D,2,FALSE)</f>
        <v>UTC+0</v>
      </c>
      <c r="F81625" s="2">
        <f>VLOOKUP(C81625,Подписчики!A:D,4,FALSE)/24+B81625</f>
        <v>44382.576239482201</v>
      </c>
      <c r="G81625">
        <f t="shared" si="1275"/>
        <v>1</v>
      </c>
    </row>
    <row r="81626" spans="1:7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t="str">
        <f>VLOOKUP(C81626,Подписчики!A:D,2,FALSE)</f>
        <v>UTC+1</v>
      </c>
      <c r="F81626" s="2">
        <f>VLOOKUP(C81626,Подписчики!A:D,4,FALSE)/24+B81626</f>
        <v>44382.618310679609</v>
      </c>
      <c r="G81626">
        <f t="shared" si="1275"/>
        <v>1</v>
      </c>
    </row>
    <row r="81627" spans="1:7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t="str">
        <f>VLOOKUP(C81627,Подписчики!A:D,2,FALSE)</f>
        <v>UTC+1</v>
      </c>
      <c r="F81627" s="2">
        <f>VLOOKUP(C81627,Подписчики!A:D,4,FALSE)/24+B81627</f>
        <v>44382.618310679609</v>
      </c>
      <c r="G81627">
        <f t="shared" si="1275"/>
        <v>1</v>
      </c>
    </row>
    <row r="81628" spans="1:7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t="str">
        <f>VLOOKUP(C81628,Подписчики!A:D,2,FALSE)</f>
        <v>UTC+3</v>
      </c>
      <c r="F81628" s="2">
        <f>VLOOKUP(C81628,Подписчики!A:D,4,FALSE)/24+B81628</f>
        <v>44382.702453074431</v>
      </c>
      <c r="G81628">
        <f t="shared" si="1275"/>
        <v>1</v>
      </c>
    </row>
    <row r="81629" spans="1:7" x14ac:dyDescent="0.25">
      <c r="A81629">
        <v>247784</v>
      </c>
      <c r="B81629" s="2">
        <v>44382.578262135925</v>
      </c>
      <c r="C81629">
        <v>21792</v>
      </c>
      <c r="D81629">
        <v>125006</v>
      </c>
      <c r="E81629" t="str">
        <f>VLOOKUP(C81629,Подписчики!A:D,2,FALSE)</f>
        <v>UTC+9</v>
      </c>
      <c r="F81629" s="2">
        <f>VLOOKUP(C81629,Подписчики!A:D,4,FALSE)/24+B81629</f>
        <v>44382.953262135925</v>
      </c>
      <c r="G81629">
        <f t="shared" si="1275"/>
        <v>1</v>
      </c>
    </row>
    <row r="81630" spans="1:7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t="str">
        <f>VLOOKUP(C81630,Подписчики!A:D,2,FALSE)</f>
        <v>UTC+1</v>
      </c>
      <c r="F81630" s="2">
        <f>VLOOKUP(C81630,Подписчики!A:D,4,FALSE)/24+B81630</f>
        <v>44382.619928802589</v>
      </c>
      <c r="G81630">
        <f t="shared" si="1275"/>
        <v>1</v>
      </c>
    </row>
    <row r="81631" spans="1:7" x14ac:dyDescent="0.25">
      <c r="A81631">
        <v>247787</v>
      </c>
      <c r="B81631" s="2">
        <v>44382.578666666661</v>
      </c>
      <c r="C81631">
        <v>2372</v>
      </c>
      <c r="D81631">
        <v>153893</v>
      </c>
      <c r="E81631" t="str">
        <f>VLOOKUP(C81631,Подписчики!A:D,2,FALSE)</f>
        <v>UTC+2</v>
      </c>
      <c r="F81631" s="2">
        <f>VLOOKUP(C81631,Подписчики!A:D,4,FALSE)/24+B81631</f>
        <v>44382.661999999997</v>
      </c>
      <c r="G81631">
        <f t="shared" si="1275"/>
        <v>1</v>
      </c>
    </row>
    <row r="81632" spans="1:7" x14ac:dyDescent="0.25">
      <c r="A81632">
        <v>247789</v>
      </c>
      <c r="B81632" s="2">
        <v>44382.579475728155</v>
      </c>
      <c r="C81632">
        <v>147237</v>
      </c>
      <c r="D81632">
        <v>86587</v>
      </c>
      <c r="E81632" t="str">
        <f>VLOOKUP(C81632,Подписчики!A:D,2,FALSE)</f>
        <v>UTC+0</v>
      </c>
      <c r="F81632" s="2">
        <f>VLOOKUP(C81632,Подписчики!A:D,4,FALSE)/24+B81632</f>
        <v>44382.579475728155</v>
      </c>
      <c r="G81632">
        <f t="shared" si="1275"/>
        <v>1</v>
      </c>
    </row>
    <row r="81633" spans="1:7" x14ac:dyDescent="0.25">
      <c r="A81633">
        <v>247791</v>
      </c>
      <c r="B81633" s="2">
        <v>44382.581498381878</v>
      </c>
      <c r="C81633">
        <v>96923</v>
      </c>
      <c r="D81633">
        <v>3215</v>
      </c>
      <c r="E81633" t="str">
        <f>VLOOKUP(C81633,Подписчики!A:D,2,FALSE)</f>
        <v>UTC+9</v>
      </c>
      <c r="F81633" s="2">
        <f>VLOOKUP(C81633,Подписчики!A:D,4,FALSE)/24+B81633</f>
        <v>44382.956498381878</v>
      </c>
      <c r="G81633">
        <f t="shared" si="1275"/>
        <v>1</v>
      </c>
    </row>
    <row r="81634" spans="1:7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t="str">
        <f>VLOOKUP(C81634,Подписчики!A:D,2,FALSE)</f>
        <v>UTC+1</v>
      </c>
      <c r="F81634" s="2">
        <f>VLOOKUP(C81634,Подписчики!A:D,4,FALSE)/24+B81634</f>
        <v>44382.623165048542</v>
      </c>
      <c r="G81634">
        <f t="shared" si="1275"/>
        <v>1</v>
      </c>
    </row>
    <row r="81635" spans="1:7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t="str">
        <f>VLOOKUP(C81635,Подписчики!A:D,2,FALSE)</f>
        <v>UTC+1</v>
      </c>
      <c r="F81635" s="2">
        <f>VLOOKUP(C81635,Подписчики!A:D,4,FALSE)/24+B81635</f>
        <v>44382.623165048542</v>
      </c>
      <c r="G81635">
        <f t="shared" si="1275"/>
        <v>1</v>
      </c>
    </row>
    <row r="81636" spans="1:7" x14ac:dyDescent="0.25">
      <c r="A81636">
        <v>247795</v>
      </c>
      <c r="B81636" s="2">
        <v>44382.581902912621</v>
      </c>
      <c r="C81636">
        <v>83890</v>
      </c>
      <c r="D81636">
        <v>117086</v>
      </c>
      <c r="E81636" t="str">
        <f>VLOOKUP(C81636,Подписчики!A:D,2,FALSE)</f>
        <v>UTC+2</v>
      </c>
      <c r="F81636" s="2">
        <f>VLOOKUP(C81636,Подписчики!A:D,4,FALSE)/24+B81636</f>
        <v>44382.665236245957</v>
      </c>
      <c r="G81636">
        <f t="shared" si="1275"/>
        <v>1</v>
      </c>
    </row>
    <row r="81637" spans="1:7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t="str">
        <f>VLOOKUP(C81637,Подписчики!A:D,2,FALSE)</f>
        <v>UTC+2</v>
      </c>
      <c r="F81637" s="2">
        <f>VLOOKUP(C81637,Подписчики!A:D,4,FALSE)/24+B81637</f>
        <v>44382.66685436893</v>
      </c>
      <c r="G81637">
        <f t="shared" si="1275"/>
        <v>1</v>
      </c>
    </row>
    <row r="81638" spans="1:7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t="str">
        <f>VLOOKUP(C81638,Подписчики!A:D,2,FALSE)</f>
        <v>UTC+2</v>
      </c>
      <c r="F81638" s="2">
        <f>VLOOKUP(C81638,Подписчики!A:D,4,FALSE)/24+B81638</f>
        <v>44382.668472491911</v>
      </c>
      <c r="G81638">
        <f t="shared" si="1275"/>
        <v>1</v>
      </c>
    </row>
    <row r="81639" spans="1:7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t="str">
        <f>VLOOKUP(C81639,Подписчики!A:D,2,FALSE)</f>
        <v>UTC+3</v>
      </c>
      <c r="F81639" s="2">
        <f>VLOOKUP(C81639,Подписчики!A:D,4,FALSE)/24+B81639</f>
        <v>44382.710543689318</v>
      </c>
      <c r="G81639">
        <f t="shared" si="1275"/>
        <v>1</v>
      </c>
    </row>
    <row r="81640" spans="1:7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t="str">
        <f>VLOOKUP(C81640,Подписчики!A:D,2,FALSE)</f>
        <v>UTC+3</v>
      </c>
      <c r="F81640" s="2">
        <f>VLOOKUP(C81640,Подписчики!A:D,4,FALSE)/24+B81640</f>
        <v>44382.710543689318</v>
      </c>
      <c r="G81640">
        <f t="shared" si="1275"/>
        <v>1</v>
      </c>
    </row>
    <row r="81641" spans="1:7" x14ac:dyDescent="0.25">
      <c r="A81641">
        <v>247807</v>
      </c>
      <c r="B81641" s="2">
        <v>44382.585666666666</v>
      </c>
      <c r="C81641">
        <v>99502</v>
      </c>
      <c r="D81641">
        <v>242428</v>
      </c>
      <c r="E81641" t="str">
        <f>VLOOKUP(C81641,Подписчики!A:D,2,FALSE)</f>
        <v>UTC+2</v>
      </c>
      <c r="F81641" s="2">
        <f>VLOOKUP(C81641,Подписчики!A:D,4,FALSE)/24+B81641</f>
        <v>44382.669000000002</v>
      </c>
      <c r="G81641">
        <f t="shared" si="1275"/>
        <v>1</v>
      </c>
    </row>
    <row r="81642" spans="1:7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t="str">
        <f>VLOOKUP(C81642,Подписчики!A:D,2,FALSE)</f>
        <v>UTC+1</v>
      </c>
      <c r="F81642" s="2">
        <f>VLOOKUP(C81642,Подписчики!A:D,4,FALSE)/24+B81642</f>
        <v>44382.628019417476</v>
      </c>
      <c r="G81642">
        <f t="shared" si="1275"/>
        <v>1</v>
      </c>
    </row>
    <row r="81643" spans="1:7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t="str">
        <f>VLOOKUP(C81643,Подписчики!A:D,2,FALSE)</f>
        <v>UTC+1</v>
      </c>
      <c r="F81643" s="2">
        <f>VLOOKUP(C81643,Подписчики!A:D,4,FALSE)/24+B81643</f>
        <v>44382.628019417476</v>
      </c>
      <c r="G81643">
        <f t="shared" si="1275"/>
        <v>1</v>
      </c>
    </row>
    <row r="81644" spans="1:7" x14ac:dyDescent="0.25">
      <c r="A81644">
        <v>247813</v>
      </c>
      <c r="B81644" s="2">
        <v>44382.586757281555</v>
      </c>
      <c r="C81644">
        <v>13148</v>
      </c>
      <c r="D81644">
        <v>250679</v>
      </c>
      <c r="E81644" t="str">
        <f>VLOOKUP(C81644,Подписчики!A:D,2,FALSE)</f>
        <v>UTC+6</v>
      </c>
      <c r="F81644" s="2">
        <f>VLOOKUP(C81644,Подписчики!A:D,4,FALSE)/24+B81644</f>
        <v>44382.836757281555</v>
      </c>
      <c r="G81644">
        <f t="shared" si="1275"/>
        <v>1</v>
      </c>
    </row>
    <row r="81645" spans="1:7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t="str">
        <f>VLOOKUP(C81645,Подписчики!A:D,2,FALSE)</f>
        <v>UTC+2</v>
      </c>
      <c r="F81645" s="2">
        <f>VLOOKUP(C81645,Подписчики!A:D,4,FALSE)/24+B81645</f>
        <v>44382.671708737864</v>
      </c>
      <c r="G81645">
        <f t="shared" si="1275"/>
        <v>1</v>
      </c>
    </row>
    <row r="81646" spans="1:7" x14ac:dyDescent="0.25">
      <c r="A81646">
        <v>247819</v>
      </c>
      <c r="B81646" s="2">
        <v>44382.588779935279</v>
      </c>
      <c r="C81646">
        <v>41411</v>
      </c>
      <c r="D81646">
        <v>250679</v>
      </c>
      <c r="E81646" t="str">
        <f>VLOOKUP(C81646,Подписчики!A:D,2,FALSE)</f>
        <v>UTC+3</v>
      </c>
      <c r="F81646" s="2">
        <f>VLOOKUP(C81646,Подписчики!A:D,4,FALSE)/24+B81646</f>
        <v>44382.713779935279</v>
      </c>
      <c r="G81646">
        <f t="shared" si="1275"/>
        <v>1</v>
      </c>
    </row>
    <row r="81647" spans="1:7" x14ac:dyDescent="0.25">
      <c r="A81647">
        <v>247821</v>
      </c>
      <c r="B81647" s="2">
        <v>44382.589</v>
      </c>
      <c r="C81647">
        <v>49971</v>
      </c>
      <c r="D81647">
        <v>301748</v>
      </c>
      <c r="E81647" t="str">
        <f>VLOOKUP(C81647,Подписчики!A:D,2,FALSE)</f>
        <v>UTC+0</v>
      </c>
      <c r="F81647" s="2">
        <f>VLOOKUP(C81647,Подписчики!A:D,4,FALSE)/24+B81647</f>
        <v>44382.589</v>
      </c>
      <c r="G81647">
        <f t="shared" si="1275"/>
        <v>1</v>
      </c>
    </row>
    <row r="81648" spans="1:7" x14ac:dyDescent="0.25">
      <c r="A81648">
        <v>247826</v>
      </c>
      <c r="B81648" s="2">
        <v>44382.589184466022</v>
      </c>
      <c r="C81648">
        <v>16507</v>
      </c>
      <c r="D81648">
        <v>411922</v>
      </c>
      <c r="E81648" t="str">
        <f>VLOOKUP(C81648,Подписчики!A:D,2,FALSE)</f>
        <v>UTC+0</v>
      </c>
      <c r="F81648" s="2">
        <f>VLOOKUP(C81648,Подписчики!A:D,4,FALSE)/24+B81648</f>
        <v>44382.589184466022</v>
      </c>
      <c r="G81648">
        <f t="shared" si="1275"/>
        <v>1</v>
      </c>
    </row>
    <row r="81649" spans="1:7" x14ac:dyDescent="0.25">
      <c r="A81649">
        <v>247829</v>
      </c>
      <c r="B81649" s="2">
        <v>44382.591207119745</v>
      </c>
      <c r="C81649">
        <v>90226</v>
      </c>
      <c r="D81649">
        <v>21760</v>
      </c>
      <c r="E81649" t="str">
        <f>VLOOKUP(C81649,Подписчики!A:D,2,FALSE)</f>
        <v>UTC+1</v>
      </c>
      <c r="F81649" s="2">
        <f>VLOOKUP(C81649,Подписчики!A:D,4,FALSE)/24+B81649</f>
        <v>44382.63287378641</v>
      </c>
      <c r="G81649">
        <f t="shared" si="1275"/>
        <v>1</v>
      </c>
    </row>
    <row r="81650" spans="1:7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t="str">
        <f>VLOOKUP(C81650,Подписчики!A:D,2,FALSE)</f>
        <v>UTC+6</v>
      </c>
      <c r="F81650" s="2">
        <f>VLOOKUP(C81650,Подписчики!A:D,4,FALSE)/24+B81650</f>
        <v>44382.841611650489</v>
      </c>
      <c r="G81650">
        <f t="shared" si="1275"/>
        <v>1</v>
      </c>
    </row>
    <row r="81651" spans="1:7" x14ac:dyDescent="0.25">
      <c r="A81651">
        <v>247834</v>
      </c>
      <c r="B81651" s="2">
        <v>44382.592016181232</v>
      </c>
      <c r="C81651">
        <v>97526</v>
      </c>
      <c r="D81651">
        <v>250679</v>
      </c>
      <c r="E81651" t="str">
        <f>VLOOKUP(C81651,Подписчики!A:D,2,FALSE)</f>
        <v>UTC+3</v>
      </c>
      <c r="F81651" s="2">
        <f>VLOOKUP(C81651,Подписчики!A:D,4,FALSE)/24+B81651</f>
        <v>44382.717016181232</v>
      </c>
      <c r="G81651">
        <f t="shared" si="1275"/>
        <v>1</v>
      </c>
    </row>
    <row r="81652" spans="1:7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t="str">
        <f>VLOOKUP(C81652,Подписчики!A:D,2,FALSE)</f>
        <v>UTC+4</v>
      </c>
      <c r="F81652" s="2">
        <f>VLOOKUP(C81652,Подписчики!A:D,4,FALSE)/24+B81652</f>
        <v>44382.759087378639</v>
      </c>
      <c r="G81652">
        <f t="shared" si="1275"/>
        <v>1</v>
      </c>
    </row>
    <row r="81653" spans="1:7" x14ac:dyDescent="0.25">
      <c r="A81653">
        <v>247839</v>
      </c>
      <c r="B81653" s="2">
        <v>44382.596466019415</v>
      </c>
      <c r="C81653">
        <v>197370</v>
      </c>
      <c r="D81653">
        <v>38789</v>
      </c>
      <c r="E81653" t="str">
        <f>VLOOKUP(C81653,Подписчики!A:D,2,FALSE)</f>
        <v>UTC+2</v>
      </c>
      <c r="F81653" s="2">
        <f>VLOOKUP(C81653,Подписчики!A:D,4,FALSE)/24+B81653</f>
        <v>44382.679799352751</v>
      </c>
      <c r="G81653">
        <f t="shared" si="1275"/>
        <v>1</v>
      </c>
    </row>
    <row r="81654" spans="1:7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t="str">
        <f>VLOOKUP(C81654,Подписчики!A:D,2,FALSE)</f>
        <v>UTC+2</v>
      </c>
      <c r="F81654" s="2">
        <f>VLOOKUP(C81654,Подписчики!A:D,4,FALSE)/24+B81654</f>
        <v>44382.679799352751</v>
      </c>
      <c r="G81654">
        <f t="shared" si="1275"/>
        <v>1</v>
      </c>
    </row>
    <row r="81655" spans="1:7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t="str">
        <f>VLOOKUP(C81655,Подписчики!A:D,2,FALSE)</f>
        <v>UTC+1</v>
      </c>
      <c r="F81655" s="2">
        <f>VLOOKUP(C81655,Подписчики!A:D,4,FALSE)/24+B81655</f>
        <v>44382.639346278316</v>
      </c>
      <c r="G81655">
        <f t="shared" si="1275"/>
        <v>1</v>
      </c>
    </row>
    <row r="81656" spans="1:7" x14ac:dyDescent="0.25">
      <c r="A81656">
        <v>247853</v>
      </c>
      <c r="B81656" s="2">
        <v>44382.598084142395</v>
      </c>
      <c r="C81656">
        <v>87672</v>
      </c>
      <c r="D81656">
        <v>182841</v>
      </c>
      <c r="E81656" t="str">
        <f>VLOOKUP(C81656,Подписчики!A:D,2,FALSE)</f>
        <v>UTC+6</v>
      </c>
      <c r="F81656" s="2">
        <f>VLOOKUP(C81656,Подписчики!A:D,4,FALSE)/24+B81656</f>
        <v>44382.848084142395</v>
      </c>
      <c r="G81656">
        <f t="shared" si="1275"/>
        <v>1</v>
      </c>
    </row>
    <row r="81657" spans="1:7" x14ac:dyDescent="0.25">
      <c r="A81657">
        <v>247855</v>
      </c>
      <c r="B81657" s="2">
        <v>44382.599297734632</v>
      </c>
      <c r="C81657">
        <v>13770</v>
      </c>
      <c r="D81657">
        <v>411922</v>
      </c>
      <c r="E81657" t="str">
        <f>VLOOKUP(C81657,Подписчики!A:D,2,FALSE)</f>
        <v>UTC+1</v>
      </c>
      <c r="F81657" s="2">
        <f>VLOOKUP(C81657,Подписчики!A:D,4,FALSE)/24+B81657</f>
        <v>44382.640964401297</v>
      </c>
      <c r="G81657">
        <f t="shared" si="1275"/>
        <v>1</v>
      </c>
    </row>
    <row r="81658" spans="1:7" x14ac:dyDescent="0.25">
      <c r="A81658">
        <v>247857</v>
      </c>
      <c r="B81658" s="2">
        <v>44382.599702265368</v>
      </c>
      <c r="C81658">
        <v>80030</v>
      </c>
      <c r="D81658">
        <v>118549</v>
      </c>
      <c r="E81658" t="str">
        <f>VLOOKUP(C81658,Подписчики!A:D,2,FALSE)</f>
        <v>UTC+2</v>
      </c>
      <c r="F81658" s="2">
        <f>VLOOKUP(C81658,Подписчики!A:D,4,FALSE)/24+B81658</f>
        <v>44382.683035598704</v>
      </c>
      <c r="G81658">
        <f t="shared" si="1275"/>
        <v>1</v>
      </c>
    </row>
    <row r="81659" spans="1:7" x14ac:dyDescent="0.25">
      <c r="A81659">
        <v>247858</v>
      </c>
      <c r="B81659" s="2">
        <v>44382.600106796119</v>
      </c>
      <c r="C81659">
        <v>41277</v>
      </c>
      <c r="D81659">
        <v>293576</v>
      </c>
      <c r="E81659" t="str">
        <f>VLOOKUP(C81659,Подписчики!A:D,2,FALSE)</f>
        <v>UTC+3</v>
      </c>
      <c r="F81659" s="2">
        <f>VLOOKUP(C81659,Подписчики!A:D,4,FALSE)/24+B81659</f>
        <v>44382.725106796119</v>
      </c>
      <c r="G81659">
        <f t="shared" si="1275"/>
        <v>1</v>
      </c>
    </row>
    <row r="81660" spans="1:7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t="str">
        <f>VLOOKUP(C81660,Подписчики!A:D,2,FALSE)</f>
        <v>UTC+0</v>
      </c>
      <c r="F81660" s="2">
        <f>VLOOKUP(C81660,Подписчики!A:D,4,FALSE)/24+B81660</f>
        <v>44382.600511326862</v>
      </c>
      <c r="G81660">
        <f t="shared" si="1275"/>
        <v>1</v>
      </c>
    </row>
    <row r="81661" spans="1:7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t="str">
        <f>VLOOKUP(C81661,Подписчики!A:D,2,FALSE)</f>
        <v>UTC+1</v>
      </c>
      <c r="F81661" s="2">
        <f>VLOOKUP(C81661,Подписчики!A:D,4,FALSE)/24+B81661</f>
        <v>44382.64258252427</v>
      </c>
      <c r="G81661">
        <f t="shared" si="1275"/>
        <v>1</v>
      </c>
    </row>
    <row r="81662" spans="1:7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t="str">
        <f>VLOOKUP(C81662,Подписчики!A:D,2,FALSE)</f>
        <v>UTC+6</v>
      </c>
      <c r="F81662" s="2">
        <f>VLOOKUP(C81662,Подписчики!A:D,4,FALSE)/24+B81662</f>
        <v>44382.851320388349</v>
      </c>
      <c r="G81662">
        <f t="shared" si="1275"/>
        <v>1</v>
      </c>
    </row>
    <row r="81663" spans="1:7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t="str">
        <f>VLOOKUP(C81663,Подписчики!A:D,2,FALSE)</f>
        <v>UTC+1</v>
      </c>
      <c r="F81663" s="2">
        <f>VLOOKUP(C81663,Подписчики!A:D,4,FALSE)/24+B81663</f>
        <v>44382.64420064725</v>
      </c>
      <c r="G81663">
        <f t="shared" si="1275"/>
        <v>1</v>
      </c>
    </row>
    <row r="81664" spans="1:7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t="str">
        <f>VLOOKUP(C81664,Подписчики!A:D,2,FALSE)</f>
        <v>UTC+0</v>
      </c>
      <c r="F81664" s="2">
        <f>VLOOKUP(C81664,Подписчики!A:D,4,FALSE)/24+B81664</f>
        <v>44382.603747572815</v>
      </c>
      <c r="G81664">
        <f t="shared" si="1275"/>
        <v>1</v>
      </c>
    </row>
    <row r="81665" spans="1:7" x14ac:dyDescent="0.25">
      <c r="A81665">
        <v>247875</v>
      </c>
      <c r="B81665" s="2">
        <v>44382.604152103566</v>
      </c>
      <c r="C81665">
        <v>58357</v>
      </c>
      <c r="D81665">
        <v>234768</v>
      </c>
      <c r="E81665" t="str">
        <f>VLOOKUP(C81665,Подписчики!A:D,2,FALSE)</f>
        <v>UTC+1</v>
      </c>
      <c r="F81665" s="2">
        <f>VLOOKUP(C81665,Подписчики!A:D,4,FALSE)/24+B81665</f>
        <v>44382.64581877023</v>
      </c>
      <c r="G81665">
        <f t="shared" si="1275"/>
        <v>1</v>
      </c>
    </row>
    <row r="81666" spans="1:7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t="str">
        <f>VLOOKUP(C81666,Подписчики!A:D,2,FALSE)</f>
        <v>UTC+2</v>
      </c>
      <c r="F81666" s="2">
        <f>VLOOKUP(C81666,Подписчики!A:D,4,FALSE)/24+B81666</f>
        <v>44382.687889967638</v>
      </c>
      <c r="G81666">
        <f t="shared" si="1275"/>
        <v>1</v>
      </c>
    </row>
    <row r="81667" spans="1:7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t="str">
        <f>VLOOKUP(C81667,Подписчики!A:D,2,FALSE)</f>
        <v>UTC+2</v>
      </c>
      <c r="F81667" s="2">
        <f>VLOOKUP(C81667,Подписчики!A:D,4,FALSE)/24+B81667</f>
        <v>44382.689508090618</v>
      </c>
      <c r="G81667">
        <f t="shared" ref="G81667:G81730" si="1276">WEEKDAY(F81667,2)</f>
        <v>1</v>
      </c>
    </row>
    <row r="81668" spans="1:7" x14ac:dyDescent="0.25">
      <c r="A81668">
        <v>247886</v>
      </c>
      <c r="B81668" s="2">
        <v>44382.607388349519</v>
      </c>
      <c r="C81668">
        <v>227905</v>
      </c>
      <c r="D81668">
        <v>6802</v>
      </c>
      <c r="E81668" t="str">
        <f>VLOOKUP(C81668,Подписчики!A:D,2,FALSE)</f>
        <v>UTC+1</v>
      </c>
      <c r="F81668" s="2">
        <f>VLOOKUP(C81668,Подписчики!A:D,4,FALSE)/24+B81668</f>
        <v>44382.649055016183</v>
      </c>
      <c r="G81668">
        <f t="shared" si="1276"/>
        <v>1</v>
      </c>
    </row>
    <row r="81669" spans="1:7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t="str">
        <f>VLOOKUP(C81669,Подписчики!A:D,2,FALSE)</f>
        <v>UTC+1</v>
      </c>
      <c r="F81669" s="2">
        <f>VLOOKUP(C81669,Подписчики!A:D,4,FALSE)/24+B81669</f>
        <v>44382.650673139156</v>
      </c>
      <c r="G81669">
        <f t="shared" si="1276"/>
        <v>1</v>
      </c>
    </row>
    <row r="81670" spans="1:7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t="str">
        <f>VLOOKUP(C81670,Подписчики!A:D,2,FALSE)</f>
        <v>UTC+2</v>
      </c>
      <c r="F81670" s="2">
        <f>VLOOKUP(C81670,Подписчики!A:D,4,FALSE)/24+B81670</f>
        <v>44382.692744336571</v>
      </c>
      <c r="G81670">
        <f t="shared" si="1276"/>
        <v>1</v>
      </c>
    </row>
    <row r="81671" spans="1:7" x14ac:dyDescent="0.25">
      <c r="A81671">
        <v>247897</v>
      </c>
      <c r="B81671" s="2">
        <v>44382.610220064722</v>
      </c>
      <c r="C81671">
        <v>60217</v>
      </c>
      <c r="D81671">
        <v>338182</v>
      </c>
      <c r="E81671" t="str">
        <f>VLOOKUP(C81671,Подписчики!A:D,2,FALSE)</f>
        <v>UTC+0</v>
      </c>
      <c r="F81671" s="2">
        <f>VLOOKUP(C81671,Подписчики!A:D,4,FALSE)/24+B81671</f>
        <v>44382.610220064722</v>
      </c>
      <c r="G81671">
        <f t="shared" si="1276"/>
        <v>1</v>
      </c>
    </row>
    <row r="81672" spans="1:7" x14ac:dyDescent="0.25">
      <c r="A81672">
        <v>247901</v>
      </c>
      <c r="B81672" s="2">
        <v>44382.610624595465</v>
      </c>
      <c r="C81672">
        <v>94540</v>
      </c>
      <c r="D81672">
        <v>128523</v>
      </c>
      <c r="E81672" t="str">
        <f>VLOOKUP(C81672,Подписчики!A:D,2,FALSE)</f>
        <v>UTC+5</v>
      </c>
      <c r="F81672" s="2">
        <f>VLOOKUP(C81672,Подписчики!A:D,4,FALSE)/24+B81672</f>
        <v>44382.818957928801</v>
      </c>
      <c r="G81672">
        <f t="shared" si="1276"/>
        <v>1</v>
      </c>
    </row>
    <row r="81673" spans="1:7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t="str">
        <f>VLOOKUP(C81673,Подписчики!A:D,2,FALSE)</f>
        <v>UTC+2</v>
      </c>
      <c r="F81673" s="2">
        <f>VLOOKUP(C81673,Подписчики!A:D,4,FALSE)/24+B81673</f>
        <v>44382.694362459544</v>
      </c>
      <c r="G81673">
        <f t="shared" si="1276"/>
        <v>1</v>
      </c>
    </row>
    <row r="81674" spans="1:7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t="str">
        <f>VLOOKUP(C81674,Подписчики!A:D,2,FALSE)</f>
        <v>UTC+2</v>
      </c>
      <c r="F81674" s="2">
        <f>VLOOKUP(C81674,Подписчики!A:D,4,FALSE)/24+B81674</f>
        <v>44382.694362459544</v>
      </c>
      <c r="G81674">
        <f t="shared" si="1276"/>
        <v>1</v>
      </c>
    </row>
    <row r="81675" spans="1:7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t="str">
        <f>VLOOKUP(C81675,Подписчики!A:D,2,FALSE)</f>
        <v>UTC+1</v>
      </c>
      <c r="F81675" s="2">
        <f>VLOOKUP(C81675,Подписчики!A:D,4,FALSE)/24+B81675</f>
        <v>44382.65390938511</v>
      </c>
      <c r="G81675">
        <f t="shared" si="1276"/>
        <v>1</v>
      </c>
    </row>
    <row r="81676" spans="1:7" x14ac:dyDescent="0.25">
      <c r="A81676">
        <v>247918</v>
      </c>
      <c r="B81676" s="2">
        <v>44382.612333333338</v>
      </c>
      <c r="C81676">
        <v>117497</v>
      </c>
      <c r="D81676">
        <v>89186</v>
      </c>
      <c r="E81676" t="str">
        <f>VLOOKUP(C81676,Подписчики!A:D,2,FALSE)</f>
        <v>UTC+1</v>
      </c>
      <c r="F81676" s="2">
        <f>VLOOKUP(C81676,Подписчики!A:D,4,FALSE)/24+B81676</f>
        <v>44382.654000000002</v>
      </c>
      <c r="G81676">
        <f t="shared" si="1276"/>
        <v>1</v>
      </c>
    </row>
    <row r="81677" spans="1:7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t="str">
        <f>VLOOKUP(C81677,Подписчики!A:D,2,FALSE)</f>
        <v>UTC+1</v>
      </c>
      <c r="F81677" s="2">
        <f>VLOOKUP(C81677,Подписчики!A:D,4,FALSE)/24+B81677</f>
        <v>44382.65552750809</v>
      </c>
      <c r="G81677">
        <f t="shared" si="1276"/>
        <v>1</v>
      </c>
    </row>
    <row r="81678" spans="1:7" x14ac:dyDescent="0.25">
      <c r="A81678">
        <v>247924</v>
      </c>
      <c r="B81678" s="2">
        <v>44382.616288025893</v>
      </c>
      <c r="C81678">
        <v>92496</v>
      </c>
      <c r="D81678">
        <v>335907</v>
      </c>
      <c r="E81678" t="str">
        <f>VLOOKUP(C81678,Подписчики!A:D,2,FALSE)</f>
        <v>UTC+3</v>
      </c>
      <c r="F81678" s="2">
        <f>VLOOKUP(C81678,Подписчики!A:D,4,FALSE)/24+B81678</f>
        <v>44382.741288025893</v>
      </c>
      <c r="G81678">
        <f t="shared" si="1276"/>
        <v>1</v>
      </c>
    </row>
    <row r="81679" spans="1:7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t="str">
        <f>VLOOKUP(C81679,Подписчики!A:D,2,FALSE)</f>
        <v>UTC+1</v>
      </c>
      <c r="F81679" s="2">
        <f>VLOOKUP(C81679,Подписчики!A:D,4,FALSE)/24+B81679</f>
        <v>44382.658763754043</v>
      </c>
      <c r="G81679">
        <f t="shared" si="1276"/>
        <v>1</v>
      </c>
    </row>
    <row r="81680" spans="1:7" x14ac:dyDescent="0.25">
      <c r="A81680">
        <v>247932</v>
      </c>
      <c r="B81680" s="2">
        <v>44382.618715210359</v>
      </c>
      <c r="C81680">
        <v>297006</v>
      </c>
      <c r="D81680">
        <v>95782</v>
      </c>
      <c r="E81680" t="str">
        <f>VLOOKUP(C81680,Подписчики!A:D,2,FALSE)</f>
        <v>UTC+1</v>
      </c>
      <c r="F81680" s="2">
        <f>VLOOKUP(C81680,Подписчики!A:D,4,FALSE)/24+B81680</f>
        <v>44382.660381877024</v>
      </c>
      <c r="G81680">
        <f t="shared" si="1276"/>
        <v>1</v>
      </c>
    </row>
    <row r="81681" spans="1:7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t="str">
        <f>VLOOKUP(C81681,Подписчики!A:D,2,FALSE)</f>
        <v>UTC+2</v>
      </c>
      <c r="F81681" s="2">
        <f>VLOOKUP(C81681,Подписчики!A:D,4,FALSE)/24+B81681</f>
        <v>44382.702453074431</v>
      </c>
      <c r="G81681">
        <f t="shared" si="1276"/>
        <v>1</v>
      </c>
    </row>
    <row r="81682" spans="1:7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t="str">
        <f>VLOOKUP(C81682,Подписчики!A:D,2,FALSE)</f>
        <v>UTC+2</v>
      </c>
      <c r="F81682" s="2">
        <f>VLOOKUP(C81682,Подписчики!A:D,4,FALSE)/24+B81682</f>
        <v>44382.702453074431</v>
      </c>
      <c r="G81682">
        <f t="shared" si="1276"/>
        <v>1</v>
      </c>
    </row>
    <row r="81683" spans="1:7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t="str">
        <f>VLOOKUP(C81683,Подписчики!A:D,2,FALSE)</f>
        <v>UTC+1</v>
      </c>
      <c r="F81683" s="2">
        <f>VLOOKUP(C81683,Подписчики!A:D,4,FALSE)/24+B81683</f>
        <v>44382.661999999997</v>
      </c>
      <c r="G81683">
        <f t="shared" si="1276"/>
        <v>1</v>
      </c>
    </row>
    <row r="81684" spans="1:7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t="str">
        <f>VLOOKUP(C81684,Подписчики!A:D,2,FALSE)</f>
        <v>UTC+2</v>
      </c>
      <c r="F81684" s="2">
        <f>VLOOKUP(C81684,Подписчики!A:D,4,FALSE)/24+B81684</f>
        <v>44382.703999999998</v>
      </c>
      <c r="G81684">
        <f t="shared" si="1276"/>
        <v>1</v>
      </c>
    </row>
    <row r="81685" spans="1:7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t="str">
        <f>VLOOKUP(C81685,Подписчики!A:D,2,FALSE)</f>
        <v>UTC+2</v>
      </c>
      <c r="F81685" s="2">
        <f>VLOOKUP(C81685,Подписчики!A:D,4,FALSE)/24+B81685</f>
        <v>44382.704071197411</v>
      </c>
      <c r="G81685">
        <f t="shared" si="1276"/>
        <v>1</v>
      </c>
    </row>
    <row r="81686" spans="1:7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t="str">
        <f>VLOOKUP(C81686,Подписчики!A:D,2,FALSE)</f>
        <v>UTC+4</v>
      </c>
      <c r="F81686" s="2">
        <f>VLOOKUP(C81686,Подписчики!A:D,4,FALSE)/24+B81686</f>
        <v>44382.788213592234</v>
      </c>
      <c r="G81686">
        <f t="shared" si="1276"/>
        <v>1</v>
      </c>
    </row>
    <row r="81687" spans="1:7" x14ac:dyDescent="0.25">
      <c r="A81687">
        <v>247957</v>
      </c>
      <c r="B81687" s="2">
        <v>44382.622760517799</v>
      </c>
      <c r="C81687">
        <v>88639</v>
      </c>
      <c r="D81687">
        <v>411922</v>
      </c>
      <c r="E81687" t="str">
        <f>VLOOKUP(C81687,Подписчики!A:D,2,FALSE)</f>
        <v>UTC+3</v>
      </c>
      <c r="F81687" s="2">
        <f>VLOOKUP(C81687,Подписчики!A:D,4,FALSE)/24+B81687</f>
        <v>44382.747760517799</v>
      </c>
      <c r="G81687">
        <f t="shared" si="1276"/>
        <v>1</v>
      </c>
    </row>
    <row r="81688" spans="1:7" x14ac:dyDescent="0.25">
      <c r="A81688">
        <v>247961</v>
      </c>
      <c r="B81688" s="2">
        <v>44382.623</v>
      </c>
      <c r="C81688">
        <v>274477</v>
      </c>
      <c r="D81688">
        <v>158978</v>
      </c>
      <c r="E81688" t="str">
        <f>VLOOKUP(C81688,Подписчики!A:D,2,FALSE)</f>
        <v>UTC+0</v>
      </c>
      <c r="F81688" s="2">
        <f>VLOOKUP(C81688,Подписчики!A:D,4,FALSE)/24+B81688</f>
        <v>44382.623</v>
      </c>
      <c r="G81688">
        <f t="shared" si="1276"/>
        <v>1</v>
      </c>
    </row>
    <row r="81689" spans="1:7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t="str">
        <f>VLOOKUP(C81689,Подписчики!A:D,2,FALSE)</f>
        <v>UTC+1</v>
      </c>
      <c r="F81689" s="2">
        <f>VLOOKUP(C81689,Подписчики!A:D,4,FALSE)/24+B81689</f>
        <v>44382.665236245957</v>
      </c>
      <c r="G81689">
        <f t="shared" si="1276"/>
        <v>1</v>
      </c>
    </row>
    <row r="81690" spans="1:7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t="str">
        <f>VLOOKUP(C81690,Подписчики!A:D,2,FALSE)</f>
        <v>UTC+2</v>
      </c>
      <c r="F81690" s="2">
        <f>VLOOKUP(C81690,Подписчики!A:D,4,FALSE)/24+B81690</f>
        <v>44382.707307443365</v>
      </c>
      <c r="G81690">
        <f t="shared" si="1276"/>
        <v>1</v>
      </c>
    </row>
    <row r="81691" spans="1:7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t="str">
        <f>VLOOKUP(C81691,Подписчики!A:D,2,FALSE)</f>
        <v>UTC+3</v>
      </c>
      <c r="F81691" s="2">
        <f>VLOOKUP(C81691,Подписчики!A:D,4,FALSE)/24+B81691</f>
        <v>44382.749378640779</v>
      </c>
      <c r="G81691">
        <f t="shared" si="1276"/>
        <v>1</v>
      </c>
    </row>
    <row r="81692" spans="1:7" x14ac:dyDescent="0.25">
      <c r="A81692">
        <v>247972</v>
      </c>
      <c r="B81692" s="2">
        <v>44382.624378640779</v>
      </c>
      <c r="C81692">
        <v>150749</v>
      </c>
      <c r="D81692">
        <v>74456</v>
      </c>
      <c r="E81692" t="str">
        <f>VLOOKUP(C81692,Подписчики!A:D,2,FALSE)</f>
        <v>UTC+7</v>
      </c>
      <c r="F81692" s="2">
        <f>VLOOKUP(C81692,Подписчики!A:D,4,FALSE)/24+B81692</f>
        <v>44382.916045307444</v>
      </c>
      <c r="G81692">
        <f t="shared" si="1276"/>
        <v>1</v>
      </c>
    </row>
    <row r="81693" spans="1:7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t="str">
        <f>VLOOKUP(C81693,Подписчики!A:D,2,FALSE)</f>
        <v>UTC+7</v>
      </c>
      <c r="F81693" s="2">
        <f>VLOOKUP(C81693,Подписчики!A:D,4,FALSE)/24+B81693</f>
        <v>44382.916045307444</v>
      </c>
      <c r="G81693">
        <f t="shared" si="1276"/>
        <v>1</v>
      </c>
    </row>
    <row r="81694" spans="1:7" x14ac:dyDescent="0.25">
      <c r="A81694">
        <v>247975</v>
      </c>
      <c r="B81694" s="2">
        <v>44382.625592233009</v>
      </c>
      <c r="C81694">
        <v>41122</v>
      </c>
      <c r="D81694">
        <v>109131</v>
      </c>
      <c r="E81694" t="str">
        <f>VLOOKUP(C81694,Подписчики!A:D,2,FALSE)</f>
        <v>UTC+2</v>
      </c>
      <c r="F81694" s="2">
        <f>VLOOKUP(C81694,Подписчики!A:D,4,FALSE)/24+B81694</f>
        <v>44382.708925566345</v>
      </c>
      <c r="G81694">
        <f t="shared" si="1276"/>
        <v>1</v>
      </c>
    </row>
    <row r="81695" spans="1:7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t="str">
        <f>VLOOKUP(C81695,Подписчики!A:D,2,FALSE)</f>
        <v>UTC+2</v>
      </c>
      <c r="F81695" s="2">
        <f>VLOOKUP(C81695,Подписчики!A:D,4,FALSE)/24+B81695</f>
        <v>44382.708925566345</v>
      </c>
      <c r="G81695">
        <f t="shared" si="1276"/>
        <v>1</v>
      </c>
    </row>
    <row r="81696" spans="1:7" x14ac:dyDescent="0.25">
      <c r="A81696">
        <v>247982</v>
      </c>
      <c r="B81696" s="2">
        <v>44382.627210355982</v>
      </c>
      <c r="C81696">
        <v>90780</v>
      </c>
      <c r="D81696">
        <v>411922</v>
      </c>
      <c r="E81696" t="str">
        <f>VLOOKUP(C81696,Подписчики!A:D,2,FALSE)</f>
        <v>UTC+2</v>
      </c>
      <c r="F81696" s="2">
        <f>VLOOKUP(C81696,Подписчики!A:D,4,FALSE)/24+B81696</f>
        <v>44382.710543689318</v>
      </c>
      <c r="G81696">
        <f t="shared" si="1276"/>
        <v>1</v>
      </c>
    </row>
    <row r="81697" spans="1:7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t="str">
        <f>VLOOKUP(C81697,Подписчики!A:D,2,FALSE)</f>
        <v>UTC+2</v>
      </c>
      <c r="F81697" s="2">
        <f>VLOOKUP(C81697,Подписчики!A:D,4,FALSE)/24+B81697</f>
        <v>44382.710543689318</v>
      </c>
      <c r="G81697">
        <f t="shared" si="1276"/>
        <v>1</v>
      </c>
    </row>
    <row r="81698" spans="1:7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t="str">
        <f>VLOOKUP(C81698,Подписчики!A:D,2,FALSE)</f>
        <v>UTC+2</v>
      </c>
      <c r="F81698" s="2">
        <f>VLOOKUP(C81698,Подписчики!A:D,4,FALSE)/24+B81698</f>
        <v>44382.710543689318</v>
      </c>
      <c r="G81698">
        <f t="shared" si="1276"/>
        <v>1</v>
      </c>
    </row>
    <row r="81699" spans="1:7" x14ac:dyDescent="0.25">
      <c r="A81699">
        <v>247989</v>
      </c>
      <c r="B81699" s="2">
        <v>44382.627210355982</v>
      </c>
      <c r="C81699">
        <v>297303</v>
      </c>
      <c r="D81699">
        <v>36491</v>
      </c>
      <c r="E81699" t="str">
        <f>VLOOKUP(C81699,Подписчики!A:D,2,FALSE)</f>
        <v>UTC+2</v>
      </c>
      <c r="F81699" s="2">
        <f>VLOOKUP(C81699,Подписчики!A:D,4,FALSE)/24+B81699</f>
        <v>44382.710543689318</v>
      </c>
      <c r="G81699">
        <f t="shared" si="1276"/>
        <v>1</v>
      </c>
    </row>
    <row r="81700" spans="1:7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t="str">
        <f>VLOOKUP(C81700,Подписчики!A:D,2,FALSE)</f>
        <v>UTC+1</v>
      </c>
      <c r="F81700" s="2">
        <f>VLOOKUP(C81700,Подписчики!A:D,4,FALSE)/24+B81700</f>
        <v>44382.670090614884</v>
      </c>
      <c r="G81700">
        <f t="shared" si="1276"/>
        <v>1</v>
      </c>
    </row>
    <row r="81701" spans="1:7" x14ac:dyDescent="0.25">
      <c r="A81701">
        <v>247998</v>
      </c>
      <c r="B81701" s="2">
        <v>44382.628666666664</v>
      </c>
      <c r="C81701">
        <v>54110</v>
      </c>
      <c r="D81701">
        <v>5151</v>
      </c>
      <c r="E81701" t="str">
        <f>VLOOKUP(C81701,Подписчики!A:D,2,FALSE)</f>
        <v>UTC+2</v>
      </c>
      <c r="F81701" s="2">
        <f>VLOOKUP(C81701,Подписчики!A:D,4,FALSE)/24+B81701</f>
        <v>44382.712</v>
      </c>
      <c r="G81701">
        <f t="shared" si="1276"/>
        <v>1</v>
      </c>
    </row>
    <row r="81702" spans="1:7" x14ac:dyDescent="0.25">
      <c r="A81702">
        <v>248003</v>
      </c>
      <c r="B81702" s="2">
        <v>44382.628828478963</v>
      </c>
      <c r="C81702">
        <v>10872</v>
      </c>
      <c r="D81702">
        <v>324859</v>
      </c>
      <c r="E81702" t="str">
        <f>VLOOKUP(C81702,Подписчики!A:D,2,FALSE)</f>
        <v>UTC+2</v>
      </c>
      <c r="F81702" s="2">
        <f>VLOOKUP(C81702,Подписчики!A:D,4,FALSE)/24+B81702</f>
        <v>44382.712161812298</v>
      </c>
      <c r="G81702">
        <f t="shared" si="1276"/>
        <v>1</v>
      </c>
    </row>
    <row r="81703" spans="1:7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t="str">
        <f>VLOOKUP(C81703,Подписчики!A:D,2,FALSE)</f>
        <v>UTC+3</v>
      </c>
      <c r="F81703" s="2">
        <f>VLOOKUP(C81703,Подписчики!A:D,4,FALSE)/24+B81703</f>
        <v>44382.754233009706</v>
      </c>
      <c r="G81703">
        <f t="shared" si="1276"/>
        <v>1</v>
      </c>
    </row>
    <row r="81704" spans="1:7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t="str">
        <f>VLOOKUP(C81704,Подписчики!A:D,2,FALSE)</f>
        <v>UTC+0</v>
      </c>
      <c r="F81704" s="2">
        <f>VLOOKUP(C81704,Подписчики!A:D,4,FALSE)/24+B81704</f>
        <v>44382.629637540456</v>
      </c>
      <c r="G81704">
        <f t="shared" si="1276"/>
        <v>1</v>
      </c>
    </row>
    <row r="81705" spans="1:7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t="str">
        <f>VLOOKUP(C81705,Подписчики!A:D,2,FALSE)</f>
        <v>UTC+2</v>
      </c>
      <c r="F81705" s="2">
        <f>VLOOKUP(C81705,Подписчики!A:D,4,FALSE)/24+B81705</f>
        <v>44382.713779935279</v>
      </c>
      <c r="G81705">
        <f t="shared" si="1276"/>
        <v>1</v>
      </c>
    </row>
    <row r="81706" spans="1:7" x14ac:dyDescent="0.25">
      <c r="A81706">
        <v>248017</v>
      </c>
      <c r="B81706" s="2">
        <v>44382.63166019418</v>
      </c>
      <c r="C81706">
        <v>102543</v>
      </c>
      <c r="D81706">
        <v>347393</v>
      </c>
      <c r="E81706" t="str">
        <f>VLOOKUP(C81706,Подписчики!A:D,2,FALSE)</f>
        <v>UTC+1</v>
      </c>
      <c r="F81706" s="2">
        <f>VLOOKUP(C81706,Подписчики!A:D,4,FALSE)/24+B81706</f>
        <v>44382.673326860844</v>
      </c>
      <c r="G81706">
        <f t="shared" si="1276"/>
        <v>1</v>
      </c>
    </row>
    <row r="81707" spans="1:7" x14ac:dyDescent="0.25">
      <c r="A81707">
        <v>248018</v>
      </c>
      <c r="B81707" s="2">
        <v>44382.63166019418</v>
      </c>
      <c r="C81707">
        <v>309918</v>
      </c>
      <c r="D81707">
        <v>23892</v>
      </c>
      <c r="E81707" t="str">
        <f>VLOOKUP(C81707,Подписчики!A:D,2,FALSE)</f>
        <v>UTC+1</v>
      </c>
      <c r="F81707" s="2">
        <f>VLOOKUP(C81707,Подписчики!A:D,4,FALSE)/24+B81707</f>
        <v>44382.673326860844</v>
      </c>
      <c r="G81707">
        <f t="shared" si="1276"/>
        <v>1</v>
      </c>
    </row>
    <row r="81708" spans="1:7" x14ac:dyDescent="0.25">
      <c r="A81708">
        <v>248021</v>
      </c>
      <c r="B81708" s="2">
        <v>44382.631666666661</v>
      </c>
      <c r="C81708">
        <v>66842</v>
      </c>
      <c r="D81708">
        <v>55795</v>
      </c>
      <c r="E81708" t="str">
        <f>VLOOKUP(C81708,Подписчики!A:D,2,FALSE)</f>
        <v>UTC-4</v>
      </c>
      <c r="F81708" s="2">
        <f>VLOOKUP(C81708,Подписчики!A:D,4,FALSE)/24+B81708</f>
        <v>44382.464999999997</v>
      </c>
      <c r="G81708">
        <f t="shared" si="1276"/>
        <v>1</v>
      </c>
    </row>
    <row r="81709" spans="1:7" x14ac:dyDescent="0.25">
      <c r="A81709">
        <v>248025</v>
      </c>
      <c r="B81709" s="2">
        <v>44382.632064724916</v>
      </c>
      <c r="C81709">
        <v>21730</v>
      </c>
      <c r="D81709">
        <v>380636</v>
      </c>
      <c r="E81709" t="str">
        <f>VLOOKUP(C81709,Подписчики!A:D,2,FALSE)</f>
        <v>UTC+2</v>
      </c>
      <c r="F81709" s="2">
        <f>VLOOKUP(C81709,Подписчики!A:D,4,FALSE)/24+B81709</f>
        <v>44382.715398058252</v>
      </c>
      <c r="G81709">
        <f t="shared" si="1276"/>
        <v>1</v>
      </c>
    </row>
    <row r="81710" spans="1:7" x14ac:dyDescent="0.25">
      <c r="A81710">
        <v>248030</v>
      </c>
      <c r="B81710" s="2">
        <v>44382.632064724916</v>
      </c>
      <c r="C81710">
        <v>114877</v>
      </c>
      <c r="D81710">
        <v>12149</v>
      </c>
      <c r="E81710" t="str">
        <f>VLOOKUP(C81710,Подписчики!A:D,2,FALSE)</f>
        <v>UTC+2</v>
      </c>
      <c r="F81710" s="2">
        <f>VLOOKUP(C81710,Подписчики!A:D,4,FALSE)/24+B81710</f>
        <v>44382.715398058252</v>
      </c>
      <c r="G81710">
        <f t="shared" si="1276"/>
        <v>1</v>
      </c>
    </row>
    <row r="81711" spans="1:7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t="str">
        <f>VLOOKUP(C81711,Подписчики!A:D,2,FALSE)</f>
        <v>UTC+2</v>
      </c>
      <c r="F81711" s="2">
        <f>VLOOKUP(C81711,Подписчики!A:D,4,FALSE)/24+B81711</f>
        <v>44382.715398058252</v>
      </c>
      <c r="G81711">
        <f t="shared" si="1276"/>
        <v>1</v>
      </c>
    </row>
    <row r="81712" spans="1:7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t="str">
        <f>VLOOKUP(C81712,Подписчики!A:D,2,FALSE)</f>
        <v>UTC+3</v>
      </c>
      <c r="F81712" s="2">
        <f>VLOOKUP(C81712,Подписчики!A:D,4,FALSE)/24+B81712</f>
        <v>44382.757469255666</v>
      </c>
      <c r="G81712">
        <f t="shared" si="1276"/>
        <v>1</v>
      </c>
    </row>
    <row r="81713" spans="1:7" x14ac:dyDescent="0.25">
      <c r="A81713">
        <v>248038</v>
      </c>
      <c r="B81713" s="2">
        <v>44382.633278317153</v>
      </c>
      <c r="C81713">
        <v>39531</v>
      </c>
      <c r="D81713">
        <v>230507</v>
      </c>
      <c r="E81713" t="str">
        <f>VLOOKUP(C81713,Подписчики!A:D,2,FALSE)</f>
        <v>UTC+5</v>
      </c>
      <c r="F81713" s="2">
        <f>VLOOKUP(C81713,Подписчики!A:D,4,FALSE)/24+B81713</f>
        <v>44382.841611650489</v>
      </c>
      <c r="G81713">
        <f t="shared" si="1276"/>
        <v>1</v>
      </c>
    </row>
    <row r="81714" spans="1:7" x14ac:dyDescent="0.25">
      <c r="A81714">
        <v>248042</v>
      </c>
      <c r="B81714" s="2">
        <v>44382.634896440133</v>
      </c>
      <c r="C81714">
        <v>34336</v>
      </c>
      <c r="D81714">
        <v>21760</v>
      </c>
      <c r="E81714" t="str">
        <f>VLOOKUP(C81714,Подписчики!A:D,2,FALSE)</f>
        <v>UTC+1</v>
      </c>
      <c r="F81714" s="2">
        <f>VLOOKUP(C81714,Подписчики!A:D,4,FALSE)/24+B81714</f>
        <v>44382.676563106797</v>
      </c>
      <c r="G81714">
        <f t="shared" si="1276"/>
        <v>1</v>
      </c>
    </row>
    <row r="81715" spans="1:7" x14ac:dyDescent="0.25">
      <c r="A81715">
        <v>248044</v>
      </c>
      <c r="B81715" s="2">
        <v>44382.638537216822</v>
      </c>
      <c r="C81715">
        <v>180040</v>
      </c>
      <c r="D81715">
        <v>7145</v>
      </c>
      <c r="E81715" t="str">
        <f>VLOOKUP(C81715,Подписчики!A:D,2,FALSE)</f>
        <v>UTC+2</v>
      </c>
      <c r="F81715" s="2">
        <f>VLOOKUP(C81715,Подписчики!A:D,4,FALSE)/24+B81715</f>
        <v>44382.721870550158</v>
      </c>
      <c r="G81715">
        <f t="shared" si="1276"/>
        <v>1</v>
      </c>
    </row>
    <row r="81716" spans="1:7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t="str">
        <f>VLOOKUP(C81716,Подписчики!A:D,2,FALSE)</f>
        <v>UTC+2</v>
      </c>
      <c r="F81716" s="2">
        <f>VLOOKUP(C81716,Подписчики!A:D,4,FALSE)/24+B81716</f>
        <v>44382.721870550158</v>
      </c>
      <c r="G81716">
        <f t="shared" si="1276"/>
        <v>1</v>
      </c>
    </row>
    <row r="81717" spans="1:7" x14ac:dyDescent="0.25">
      <c r="A81717">
        <v>248051</v>
      </c>
      <c r="B81717" s="2">
        <v>44382.640155339803</v>
      </c>
      <c r="C81717">
        <v>31149</v>
      </c>
      <c r="D81717">
        <v>311670</v>
      </c>
      <c r="E81717" t="str">
        <f>VLOOKUP(C81717,Подписчики!A:D,2,FALSE)</f>
        <v>UTC+2</v>
      </c>
      <c r="F81717" s="2">
        <f>VLOOKUP(C81717,Подписчики!A:D,4,FALSE)/24+B81717</f>
        <v>44382.723488673138</v>
      </c>
      <c r="G81717">
        <f t="shared" si="1276"/>
        <v>1</v>
      </c>
    </row>
    <row r="81718" spans="1:7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t="str">
        <f>VLOOKUP(C81718,Подписчики!A:D,2,FALSE)</f>
        <v>UTC+2</v>
      </c>
      <c r="F81718" s="2">
        <f>VLOOKUP(C81718,Подписчики!A:D,4,FALSE)/24+B81718</f>
        <v>44382.723488673138</v>
      </c>
      <c r="G81718">
        <f t="shared" si="1276"/>
        <v>1</v>
      </c>
    </row>
    <row r="81719" spans="1:7" x14ac:dyDescent="0.25">
      <c r="A81719">
        <v>248059</v>
      </c>
      <c r="B81719" s="2">
        <v>44382.64136893204</v>
      </c>
      <c r="C81719">
        <v>255078</v>
      </c>
      <c r="D81719">
        <v>149755</v>
      </c>
      <c r="E81719" t="str">
        <f>VLOOKUP(C81719,Подписчики!A:D,2,FALSE)</f>
        <v>UTC+5</v>
      </c>
      <c r="F81719" s="2">
        <f>VLOOKUP(C81719,Подписчики!A:D,4,FALSE)/24+B81719</f>
        <v>44382.849702265376</v>
      </c>
      <c r="G81719">
        <f t="shared" si="1276"/>
        <v>1</v>
      </c>
    </row>
    <row r="81720" spans="1:7" x14ac:dyDescent="0.25">
      <c r="A81720">
        <v>248062</v>
      </c>
      <c r="B81720" s="2">
        <v>44382.641773462783</v>
      </c>
      <c r="C81720">
        <v>286003</v>
      </c>
      <c r="D81720">
        <v>63666</v>
      </c>
      <c r="E81720" t="str">
        <f>VLOOKUP(C81720,Подписчики!A:D,2,FALSE)</f>
        <v>UTC+2</v>
      </c>
      <c r="F81720" s="2">
        <f>VLOOKUP(C81720,Подписчики!A:D,4,FALSE)/24+B81720</f>
        <v>44382.725106796119</v>
      </c>
      <c r="G81720">
        <f t="shared" si="1276"/>
        <v>1</v>
      </c>
    </row>
    <row r="81721" spans="1:7" x14ac:dyDescent="0.25">
      <c r="A81721">
        <v>248066</v>
      </c>
      <c r="B81721" s="2">
        <v>44382.642177993526</v>
      </c>
      <c r="C81721">
        <v>89485</v>
      </c>
      <c r="D81721">
        <v>470762</v>
      </c>
      <c r="E81721" t="str">
        <f>VLOOKUP(C81721,Подписчики!A:D,2,FALSE)</f>
        <v>UTC+3</v>
      </c>
      <c r="F81721" s="2">
        <f>VLOOKUP(C81721,Подписчики!A:D,4,FALSE)/24+B81721</f>
        <v>44382.767177993526</v>
      </c>
      <c r="G81721">
        <f t="shared" si="1276"/>
        <v>1</v>
      </c>
    </row>
    <row r="81722" spans="1:7" x14ac:dyDescent="0.25">
      <c r="A81722">
        <v>248069</v>
      </c>
      <c r="B81722" s="2">
        <v>44382.64420064725</v>
      </c>
      <c r="C81722">
        <v>20316</v>
      </c>
      <c r="D81722">
        <v>78282</v>
      </c>
      <c r="E81722" t="str">
        <f>VLOOKUP(C81722,Подписчики!A:D,2,FALSE)</f>
        <v>UTC+0</v>
      </c>
      <c r="F81722" s="2">
        <f>VLOOKUP(C81722,Подписчики!A:D,4,FALSE)/24+B81722</f>
        <v>44382.64420064725</v>
      </c>
      <c r="G81722">
        <f t="shared" si="1276"/>
        <v>1</v>
      </c>
    </row>
    <row r="81723" spans="1:7" x14ac:dyDescent="0.25">
      <c r="A81723">
        <v>248070</v>
      </c>
      <c r="B81723" s="2">
        <v>44382.646223300973</v>
      </c>
      <c r="C81723">
        <v>48250</v>
      </c>
      <c r="D81723">
        <v>230507</v>
      </c>
      <c r="E81723" t="str">
        <f>VLOOKUP(C81723,Подписчики!A:D,2,FALSE)</f>
        <v>UTC+1</v>
      </c>
      <c r="F81723" s="2">
        <f>VLOOKUP(C81723,Подписчики!A:D,4,FALSE)/24+B81723</f>
        <v>44382.687889967638</v>
      </c>
      <c r="G81723">
        <f t="shared" si="1276"/>
        <v>1</v>
      </c>
    </row>
    <row r="81724" spans="1:7" x14ac:dyDescent="0.25">
      <c r="A81724">
        <v>248073</v>
      </c>
      <c r="B81724" s="2">
        <v>44382.648333333338</v>
      </c>
      <c r="C81724">
        <v>164089</v>
      </c>
      <c r="D81724">
        <v>95024</v>
      </c>
      <c r="E81724" t="str">
        <f>VLOOKUP(C81724,Подписчики!A:D,2,FALSE)</f>
        <v>UTC+7</v>
      </c>
      <c r="F81724" s="2">
        <f>VLOOKUP(C81724,Подписчики!A:D,4,FALSE)/24+B81724</f>
        <v>44382.94</v>
      </c>
      <c r="G81724">
        <f t="shared" si="1276"/>
        <v>1</v>
      </c>
    </row>
    <row r="81725" spans="1:7" x14ac:dyDescent="0.25">
      <c r="A81725">
        <v>248074</v>
      </c>
      <c r="B81725" s="2">
        <v>44382.649459546927</v>
      </c>
      <c r="C81725">
        <v>24959</v>
      </c>
      <c r="D81725">
        <v>397390</v>
      </c>
      <c r="E81725" t="str">
        <f>VLOOKUP(C81725,Подписчики!A:D,2,FALSE)</f>
        <v>UTC+1</v>
      </c>
      <c r="F81725" s="2">
        <f>VLOOKUP(C81725,Подписчики!A:D,4,FALSE)/24+B81725</f>
        <v>44382.691126213591</v>
      </c>
      <c r="G81725">
        <f t="shared" si="1276"/>
        <v>1</v>
      </c>
    </row>
    <row r="81726" spans="1:7" x14ac:dyDescent="0.25">
      <c r="A81726">
        <v>248078</v>
      </c>
      <c r="B81726" s="2">
        <v>44382.64986407767</v>
      </c>
      <c r="C81726">
        <v>73199</v>
      </c>
      <c r="D81726">
        <v>344668</v>
      </c>
      <c r="E81726" t="str">
        <f>VLOOKUP(C81726,Подписчики!A:D,2,FALSE)</f>
        <v>UTC+6</v>
      </c>
      <c r="F81726" s="2">
        <f>VLOOKUP(C81726,Подписчики!A:D,4,FALSE)/24+B81726</f>
        <v>44382.89986407767</v>
      </c>
      <c r="G81726">
        <f t="shared" si="1276"/>
        <v>1</v>
      </c>
    </row>
    <row r="81727" spans="1:7" x14ac:dyDescent="0.25">
      <c r="A81727">
        <v>248083</v>
      </c>
      <c r="B81727" s="2">
        <v>44382.650666666661</v>
      </c>
      <c r="C81727">
        <v>58116</v>
      </c>
      <c r="D81727">
        <v>250679</v>
      </c>
      <c r="E81727" t="str">
        <f>VLOOKUP(C81727,Подписчики!A:D,2,FALSE)</f>
        <v>UTC+2</v>
      </c>
      <c r="F81727" s="2">
        <f>VLOOKUP(C81727,Подписчики!A:D,4,FALSE)/24+B81727</f>
        <v>44382.733999999997</v>
      </c>
      <c r="G81727">
        <f t="shared" si="1276"/>
        <v>1</v>
      </c>
    </row>
    <row r="81728" spans="1:7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t="str">
        <f>VLOOKUP(C81728,Подписчики!A:D,2,FALSE)</f>
        <v>UTC+0</v>
      </c>
      <c r="F81728" s="2">
        <f>VLOOKUP(C81728,Подписчики!A:D,4,FALSE)/24+B81728</f>
        <v>44382.650673139156</v>
      </c>
      <c r="G81728">
        <f t="shared" si="1276"/>
        <v>1</v>
      </c>
    </row>
    <row r="81729" spans="1:7" x14ac:dyDescent="0.25">
      <c r="A81729">
        <v>248089</v>
      </c>
      <c r="B81729" s="2">
        <v>44382.6510776699</v>
      </c>
      <c r="C81729">
        <v>270692</v>
      </c>
      <c r="D81729">
        <v>411922</v>
      </c>
      <c r="E81729" t="str">
        <f>VLOOKUP(C81729,Подписчики!A:D,2,FALSE)</f>
        <v>UTC+5</v>
      </c>
      <c r="F81729" s="2">
        <f>VLOOKUP(C81729,Подписчики!A:D,4,FALSE)/24+B81729</f>
        <v>44382.859411003235</v>
      </c>
      <c r="G81729">
        <f t="shared" si="1276"/>
        <v>1</v>
      </c>
    </row>
    <row r="81730" spans="1:7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t="str">
        <f>VLOOKUP(C81730,Подписчики!A:D,2,FALSE)</f>
        <v>UTC+1</v>
      </c>
      <c r="F81730" s="2">
        <f>VLOOKUP(C81730,Подписчики!A:D,4,FALSE)/24+B81730</f>
        <v>44382.692999999999</v>
      </c>
      <c r="G81730">
        <f t="shared" si="1276"/>
        <v>1</v>
      </c>
    </row>
    <row r="81731" spans="1:7" x14ac:dyDescent="0.25">
      <c r="A81731">
        <v>248094</v>
      </c>
      <c r="B81731" s="2">
        <v>44382.653100323623</v>
      </c>
      <c r="C81731">
        <v>49994</v>
      </c>
      <c r="D81731">
        <v>472908</v>
      </c>
      <c r="E81731" t="str">
        <f>VLOOKUP(C81731,Подписчики!A:D,2,FALSE)</f>
        <v>UTC+2</v>
      </c>
      <c r="F81731" s="2">
        <f>VLOOKUP(C81731,Подписчики!A:D,4,FALSE)/24+B81731</f>
        <v>44382.736433656959</v>
      </c>
      <c r="G81731">
        <f t="shared" ref="G81731:G81794" si="1277">WEEKDAY(F81731,2)</f>
        <v>1</v>
      </c>
    </row>
    <row r="81732" spans="1:7" x14ac:dyDescent="0.25">
      <c r="A81732">
        <v>248097</v>
      </c>
      <c r="B81732" s="2">
        <v>44382.65552750809</v>
      </c>
      <c r="C81732">
        <v>295456</v>
      </c>
      <c r="D81732">
        <v>182984</v>
      </c>
      <c r="E81732" t="str">
        <f>VLOOKUP(C81732,Подписчики!A:D,2,FALSE)</f>
        <v>UTC+0</v>
      </c>
      <c r="F81732" s="2">
        <f>VLOOKUP(C81732,Подписчики!A:D,4,FALSE)/24+B81732</f>
        <v>44382.65552750809</v>
      </c>
      <c r="G81732">
        <f t="shared" si="1277"/>
        <v>1</v>
      </c>
    </row>
    <row r="81733" spans="1:7" x14ac:dyDescent="0.25">
      <c r="A81733">
        <v>248099</v>
      </c>
      <c r="B81733" s="2">
        <v>44382.656336569577</v>
      </c>
      <c r="C81733">
        <v>42616</v>
      </c>
      <c r="D81733">
        <v>392434</v>
      </c>
      <c r="E81733" t="str">
        <f>VLOOKUP(C81733,Подписчики!A:D,2,FALSE)</f>
        <v>UTC+2</v>
      </c>
      <c r="F81733" s="2">
        <f>VLOOKUP(C81733,Подписчики!A:D,4,FALSE)/24+B81733</f>
        <v>44382.739669902912</v>
      </c>
      <c r="G81733">
        <f t="shared" si="1277"/>
        <v>1</v>
      </c>
    </row>
    <row r="81734" spans="1:7" x14ac:dyDescent="0.25">
      <c r="A81734">
        <v>248101</v>
      </c>
      <c r="B81734" s="2">
        <v>44382.656336569577</v>
      </c>
      <c r="C81734">
        <v>308582</v>
      </c>
      <c r="D81734">
        <v>21527</v>
      </c>
      <c r="E81734" t="str">
        <f>VLOOKUP(C81734,Подписчики!A:D,2,FALSE)</f>
        <v>UTC+2</v>
      </c>
      <c r="F81734" s="2">
        <f>VLOOKUP(C81734,Подписчики!A:D,4,FALSE)/24+B81734</f>
        <v>44382.739669902912</v>
      </c>
      <c r="G81734">
        <f t="shared" si="1277"/>
        <v>1</v>
      </c>
    </row>
    <row r="81735" spans="1:7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t="str">
        <f>VLOOKUP(C81735,Подписчики!A:D,2,FALSE)</f>
        <v>UTC+2</v>
      </c>
      <c r="F81735" s="2">
        <f>VLOOKUP(C81735,Подписчики!A:D,4,FALSE)/24+B81735</f>
        <v>44382.739669902912</v>
      </c>
      <c r="G81735">
        <f t="shared" si="1277"/>
        <v>1</v>
      </c>
    </row>
    <row r="81736" spans="1:7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t="str">
        <f>VLOOKUP(C81736,Подписчики!A:D,2,FALSE)</f>
        <v>UTC+3</v>
      </c>
      <c r="F81736" s="2">
        <f>VLOOKUP(C81736,Подписчики!A:D,4,FALSE)/24+B81736</f>
        <v>44382.781999999999</v>
      </c>
      <c r="G81736">
        <f t="shared" si="1277"/>
        <v>1</v>
      </c>
    </row>
    <row r="81737" spans="1:7" x14ac:dyDescent="0.25">
      <c r="A81737">
        <v>248108</v>
      </c>
      <c r="B81737" s="2">
        <v>44382.657954692557</v>
      </c>
      <c r="C81737">
        <v>11414</v>
      </c>
      <c r="D81737">
        <v>86587</v>
      </c>
      <c r="E81737" t="str">
        <f>VLOOKUP(C81737,Подписчики!A:D,2,FALSE)</f>
        <v>UTC+2</v>
      </c>
      <c r="F81737" s="2">
        <f>VLOOKUP(C81737,Подписчики!A:D,4,FALSE)/24+B81737</f>
        <v>44382.741288025893</v>
      </c>
      <c r="G81737">
        <f t="shared" si="1277"/>
        <v>1</v>
      </c>
    </row>
    <row r="81738" spans="1:7" x14ac:dyDescent="0.25">
      <c r="A81738">
        <v>248113</v>
      </c>
      <c r="B81738" s="2">
        <v>44382.6583592233</v>
      </c>
      <c r="C81738">
        <v>295163</v>
      </c>
      <c r="D81738">
        <v>81226</v>
      </c>
      <c r="E81738" t="str">
        <f>VLOOKUP(C81738,Подписчики!A:D,2,FALSE)</f>
        <v>UTC+7</v>
      </c>
      <c r="F81738" s="2">
        <f>VLOOKUP(C81738,Подписчики!A:D,4,FALSE)/24+B81738</f>
        <v>44382.950025889964</v>
      </c>
      <c r="G81738">
        <f t="shared" si="1277"/>
        <v>1</v>
      </c>
    </row>
    <row r="81739" spans="1:7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t="str">
        <f>VLOOKUP(C81739,Подписчики!A:D,2,FALSE)</f>
        <v>UTC+0</v>
      </c>
      <c r="F81739" s="2">
        <f>VLOOKUP(C81739,Подписчики!A:D,4,FALSE)/24+B81739</f>
        <v>44382.658763754043</v>
      </c>
      <c r="G81739">
        <f t="shared" si="1277"/>
        <v>1</v>
      </c>
    </row>
    <row r="81740" spans="1:7" x14ac:dyDescent="0.25">
      <c r="A81740">
        <v>248119</v>
      </c>
      <c r="B81740" s="2">
        <v>44382.659168284794</v>
      </c>
      <c r="C81740">
        <v>194420</v>
      </c>
      <c r="D81740">
        <v>42035</v>
      </c>
      <c r="E81740" t="str">
        <f>VLOOKUP(C81740,Подписчики!A:D,2,FALSE)</f>
        <v>UTC+1</v>
      </c>
      <c r="F81740" s="2">
        <f>VLOOKUP(C81740,Подписчики!A:D,4,FALSE)/24+B81740</f>
        <v>44382.700834951458</v>
      </c>
      <c r="G81740">
        <f t="shared" si="1277"/>
        <v>1</v>
      </c>
    </row>
    <row r="81741" spans="1:7" x14ac:dyDescent="0.25">
      <c r="A81741">
        <v>248120</v>
      </c>
      <c r="B81741" s="2">
        <v>44382.65957281553</v>
      </c>
      <c r="C81741">
        <v>272961</v>
      </c>
      <c r="D81741">
        <v>17150</v>
      </c>
      <c r="E81741" t="str">
        <f>VLOOKUP(C81741,Подписчики!A:D,2,FALSE)</f>
        <v>UTC+2</v>
      </c>
      <c r="F81741" s="2">
        <f>VLOOKUP(C81741,Подписчики!A:D,4,FALSE)/24+B81741</f>
        <v>44382.742906148866</v>
      </c>
      <c r="G81741">
        <f t="shared" si="1277"/>
        <v>1</v>
      </c>
    </row>
    <row r="81742" spans="1:7" x14ac:dyDescent="0.25">
      <c r="A81742">
        <v>248122</v>
      </c>
      <c r="B81742" s="2">
        <v>44382.65997734628</v>
      </c>
      <c r="C81742">
        <v>122210</v>
      </c>
      <c r="D81742">
        <v>389702</v>
      </c>
      <c r="E81742" t="str">
        <f>VLOOKUP(C81742,Подписчики!A:D,2,FALSE)</f>
        <v>UTC+3</v>
      </c>
      <c r="F81742" s="2">
        <f>VLOOKUP(C81742,Подписчики!A:D,4,FALSE)/24+B81742</f>
        <v>44382.78497734628</v>
      </c>
      <c r="G81742">
        <f t="shared" si="1277"/>
        <v>1</v>
      </c>
    </row>
    <row r="81743" spans="1:7" x14ac:dyDescent="0.25">
      <c r="A81743">
        <v>248127</v>
      </c>
      <c r="B81743" s="2">
        <v>44382.660786407767</v>
      </c>
      <c r="C81743">
        <v>26679</v>
      </c>
      <c r="D81743">
        <v>347008</v>
      </c>
      <c r="E81743" t="str">
        <f>VLOOKUP(C81743,Подписчики!A:D,2,FALSE)</f>
        <v>UTC+1</v>
      </c>
      <c r="F81743" s="2">
        <f>VLOOKUP(C81743,Подписчики!A:D,4,FALSE)/24+B81743</f>
        <v>44382.702453074431</v>
      </c>
      <c r="G81743">
        <f t="shared" si="1277"/>
        <v>1</v>
      </c>
    </row>
    <row r="81744" spans="1:7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t="str">
        <f>VLOOKUP(C81744,Подписчики!A:D,2,FALSE)</f>
        <v>UTC+1</v>
      </c>
      <c r="F81744" s="2">
        <f>VLOOKUP(C81744,Подписчики!A:D,4,FALSE)/24+B81744</f>
        <v>44382.702453074431</v>
      </c>
      <c r="G81744">
        <f t="shared" si="1277"/>
        <v>1</v>
      </c>
    </row>
    <row r="81745" spans="1:7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t="str">
        <f>VLOOKUP(C81745,Подписчики!A:D,2,FALSE)</f>
        <v>UTC+1</v>
      </c>
      <c r="F81745" s="2">
        <f>VLOOKUP(C81745,Подписчики!A:D,4,FALSE)/24+B81745</f>
        <v>44382.702453074431</v>
      </c>
      <c r="G81745">
        <f t="shared" si="1277"/>
        <v>1</v>
      </c>
    </row>
    <row r="81746" spans="1:7" x14ac:dyDescent="0.25">
      <c r="A81746">
        <v>248134</v>
      </c>
      <c r="B81746" s="2">
        <v>44382.66119093851</v>
      </c>
      <c r="C81746">
        <v>20094</v>
      </c>
      <c r="D81746">
        <v>115256</v>
      </c>
      <c r="E81746" t="str">
        <f>VLOOKUP(C81746,Подписчики!A:D,2,FALSE)</f>
        <v>UTC+2</v>
      </c>
      <c r="F81746" s="2">
        <f>VLOOKUP(C81746,Подписчики!A:D,4,FALSE)/24+B81746</f>
        <v>44382.744524271846</v>
      </c>
      <c r="G81746">
        <f t="shared" si="1277"/>
        <v>1</v>
      </c>
    </row>
    <row r="81747" spans="1:7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t="str">
        <f>VLOOKUP(C81747,Подписчики!A:D,2,FALSE)</f>
        <v>UTC+2</v>
      </c>
      <c r="F81747" s="2">
        <f>VLOOKUP(C81747,Подписчики!A:D,4,FALSE)/24+B81747</f>
        <v>44382.746142394819</v>
      </c>
      <c r="G81747">
        <f t="shared" si="1277"/>
        <v>1</v>
      </c>
    </row>
    <row r="81748" spans="1:7" x14ac:dyDescent="0.25">
      <c r="A81748">
        <v>248137</v>
      </c>
      <c r="B81748" s="2">
        <v>44382.663213592234</v>
      </c>
      <c r="C81748">
        <v>212069</v>
      </c>
      <c r="D81748">
        <v>21760</v>
      </c>
      <c r="E81748" t="str">
        <f>VLOOKUP(C81748,Подписчики!A:D,2,FALSE)</f>
        <v>UTC+7</v>
      </c>
      <c r="F81748" s="2">
        <f>VLOOKUP(C81748,Подписчики!A:D,4,FALSE)/24+B81748</f>
        <v>44382.954880258898</v>
      </c>
      <c r="G81748">
        <f t="shared" si="1277"/>
        <v>1</v>
      </c>
    </row>
    <row r="81749" spans="1:7" x14ac:dyDescent="0.25">
      <c r="A81749">
        <v>248139</v>
      </c>
      <c r="B81749" s="2">
        <v>44382.664022653727</v>
      </c>
      <c r="C81749">
        <v>76577</v>
      </c>
      <c r="D81749">
        <v>265820</v>
      </c>
      <c r="E81749" t="str">
        <f>VLOOKUP(C81749,Подписчики!A:D,2,FALSE)</f>
        <v>UTC+1</v>
      </c>
      <c r="F81749" s="2">
        <f>VLOOKUP(C81749,Подписчики!A:D,4,FALSE)/24+B81749</f>
        <v>44382.705689320392</v>
      </c>
      <c r="G81749">
        <f t="shared" si="1277"/>
        <v>1</v>
      </c>
    </row>
    <row r="81750" spans="1:7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t="str">
        <f>VLOOKUP(C81750,Подписчики!A:D,2,FALSE)</f>
        <v>UTC+1</v>
      </c>
      <c r="F81750" s="2">
        <f>VLOOKUP(C81750,Подписчики!A:D,4,FALSE)/24+B81750</f>
        <v>44382.705689320392</v>
      </c>
      <c r="G81750">
        <f t="shared" si="1277"/>
        <v>1</v>
      </c>
    </row>
    <row r="81751" spans="1:7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t="str">
        <f>VLOOKUP(C81751,Подписчики!A:D,2,FALSE)</f>
        <v>UTC+2</v>
      </c>
      <c r="F81751" s="2">
        <f>VLOOKUP(C81751,Подписчики!A:D,4,FALSE)/24+B81751</f>
        <v>44382.747760517799</v>
      </c>
      <c r="G81751">
        <f t="shared" si="1277"/>
        <v>1</v>
      </c>
    </row>
    <row r="81752" spans="1:7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t="str">
        <f>VLOOKUP(C81752,Подписчики!A:D,2,FALSE)</f>
        <v>UTC+2</v>
      </c>
      <c r="F81752" s="2">
        <f>VLOOKUP(C81752,Подписчики!A:D,4,FALSE)/24+B81752</f>
        <v>44382.747760517799</v>
      </c>
      <c r="G81752">
        <f t="shared" si="1277"/>
        <v>1</v>
      </c>
    </row>
    <row r="81753" spans="1:7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t="str">
        <f>VLOOKUP(C81753,Подписчики!A:D,2,FALSE)</f>
        <v>UTC+3</v>
      </c>
      <c r="F81753" s="2">
        <f>VLOOKUP(C81753,Подписчики!A:D,4,FALSE)/24+B81753</f>
        <v>44382.789831715214</v>
      </c>
      <c r="G81753">
        <f t="shared" si="1277"/>
        <v>1</v>
      </c>
    </row>
    <row r="81754" spans="1:7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t="str">
        <f>VLOOKUP(C81754,Подписчики!A:D,2,FALSE)</f>
        <v>UTC+0</v>
      </c>
      <c r="F81754" s="2">
        <f>VLOOKUP(C81754,Подписчики!A:D,4,FALSE)/24+B81754</f>
        <v>44382.665236245957</v>
      </c>
      <c r="G81754">
        <f t="shared" si="1277"/>
        <v>1</v>
      </c>
    </row>
    <row r="81755" spans="1:7" x14ac:dyDescent="0.25">
      <c r="A81755">
        <v>248157</v>
      </c>
      <c r="B81755" s="2">
        <v>44382.6656407767</v>
      </c>
      <c r="C81755">
        <v>127621</v>
      </c>
      <c r="D81755">
        <v>324893</v>
      </c>
      <c r="E81755" t="str">
        <f>VLOOKUP(C81755,Подписчики!A:D,2,FALSE)</f>
        <v>UTC+1</v>
      </c>
      <c r="F81755" s="2">
        <f>VLOOKUP(C81755,Подписчики!A:D,4,FALSE)/24+B81755</f>
        <v>44382.707307443365</v>
      </c>
      <c r="G81755">
        <f t="shared" si="1277"/>
        <v>1</v>
      </c>
    </row>
    <row r="81756" spans="1:7" x14ac:dyDescent="0.25">
      <c r="A81756">
        <v>248162</v>
      </c>
      <c r="B81756" s="2">
        <v>44382.6656407767</v>
      </c>
      <c r="C81756">
        <v>162950</v>
      </c>
      <c r="D81756">
        <v>48326</v>
      </c>
      <c r="E81756" t="str">
        <f>VLOOKUP(C81756,Подписчики!A:D,2,FALSE)</f>
        <v>UTC+1</v>
      </c>
      <c r="F81756" s="2">
        <f>VLOOKUP(C81756,Подписчики!A:D,4,FALSE)/24+B81756</f>
        <v>44382.707307443365</v>
      </c>
      <c r="G81756">
        <f t="shared" si="1277"/>
        <v>1</v>
      </c>
    </row>
    <row r="81757" spans="1:7" x14ac:dyDescent="0.25">
      <c r="A81757">
        <v>248167</v>
      </c>
      <c r="B81757" s="2">
        <v>44382.665999999997</v>
      </c>
      <c r="C81757">
        <v>69885</v>
      </c>
      <c r="D81757">
        <v>158978</v>
      </c>
      <c r="E81757" t="str">
        <f>VLOOKUP(C81757,Подписчики!A:D,2,FALSE)</f>
        <v>UTC+0</v>
      </c>
      <c r="F81757" s="2">
        <f>VLOOKUP(C81757,Подписчики!A:D,4,FALSE)/24+B81757</f>
        <v>44382.665999999997</v>
      </c>
      <c r="G81757">
        <f t="shared" si="1277"/>
        <v>1</v>
      </c>
    </row>
    <row r="81758" spans="1:7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t="str">
        <f>VLOOKUP(C81758,Подписчики!A:D,2,FALSE)</f>
        <v>UTC+2</v>
      </c>
      <c r="F81758" s="2">
        <f>VLOOKUP(C81758,Подписчики!A:D,4,FALSE)/24+B81758</f>
        <v>44382.749378640779</v>
      </c>
      <c r="G81758">
        <f t="shared" si="1277"/>
        <v>1</v>
      </c>
    </row>
    <row r="81759" spans="1:7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t="str">
        <f>VLOOKUP(C81759,Подписчики!A:D,2,FALSE)</f>
        <v>UTC+2</v>
      </c>
      <c r="F81759" s="2">
        <f>VLOOKUP(C81759,Подписчики!A:D,4,FALSE)/24+B81759</f>
        <v>44382.749378640779</v>
      </c>
      <c r="G81759">
        <f t="shared" si="1277"/>
        <v>1</v>
      </c>
    </row>
    <row r="81760" spans="1:7" x14ac:dyDescent="0.25">
      <c r="A81760">
        <v>248176</v>
      </c>
      <c r="B81760" s="2">
        <v>44382.66685436893</v>
      </c>
      <c r="C81760">
        <v>96003</v>
      </c>
      <c r="D81760">
        <v>404226</v>
      </c>
      <c r="E81760" t="str">
        <f>VLOOKUP(C81760,Подписчики!A:D,2,FALSE)</f>
        <v>UTC+0</v>
      </c>
      <c r="F81760" s="2">
        <f>VLOOKUP(C81760,Подписчики!A:D,4,FALSE)/24+B81760</f>
        <v>44382.66685436893</v>
      </c>
      <c r="G81760">
        <f t="shared" si="1277"/>
        <v>1</v>
      </c>
    </row>
    <row r="81761" spans="1:7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t="str">
        <f>VLOOKUP(C81761,Подписчики!A:D,2,FALSE)</f>
        <v>UTC+1</v>
      </c>
      <c r="F81761" s="2">
        <f>VLOOKUP(C81761,Подписчики!A:D,4,FALSE)/24+B81761</f>
        <v>44382.708925566345</v>
      </c>
      <c r="G81761">
        <f t="shared" si="1277"/>
        <v>1</v>
      </c>
    </row>
    <row r="81762" spans="1:7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t="str">
        <f>VLOOKUP(C81762,Подписчики!A:D,2,FALSE)</f>
        <v>UTC+1</v>
      </c>
      <c r="F81762" s="2">
        <f>VLOOKUP(C81762,Подписчики!A:D,4,FALSE)/24+B81762</f>
        <v>44382.708925566345</v>
      </c>
      <c r="G81762">
        <f t="shared" si="1277"/>
        <v>1</v>
      </c>
    </row>
    <row r="81763" spans="1:7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t="str">
        <f>VLOOKUP(C81763,Подписчики!A:D,2,FALSE)</f>
        <v>UTC+1</v>
      </c>
      <c r="F81763" s="2">
        <f>VLOOKUP(C81763,Подписчики!A:D,4,FALSE)/24+B81763</f>
        <v>44382.708925566345</v>
      </c>
      <c r="G81763">
        <f t="shared" si="1277"/>
        <v>1</v>
      </c>
    </row>
    <row r="81764" spans="1:7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t="str">
        <f>VLOOKUP(C81764,Подписчики!A:D,2,FALSE)</f>
        <v>UTC+2</v>
      </c>
      <c r="F81764" s="2">
        <f>VLOOKUP(C81764,Подписчики!A:D,4,FALSE)/24+B81764</f>
        <v>44382.750996763752</v>
      </c>
      <c r="G81764">
        <f t="shared" si="1277"/>
        <v>1</v>
      </c>
    </row>
    <row r="81765" spans="1:7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t="str">
        <f>VLOOKUP(C81765,Подписчики!A:D,2,FALSE)</f>
        <v>UTC+2</v>
      </c>
      <c r="F81765" s="2">
        <f>VLOOKUP(C81765,Подписчики!A:D,4,FALSE)/24+B81765</f>
        <v>44382.750996763752</v>
      </c>
      <c r="G81765">
        <f t="shared" si="1277"/>
        <v>1</v>
      </c>
    </row>
    <row r="81766" spans="1:7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t="str">
        <f>VLOOKUP(C81766,Подписчики!A:D,2,FALSE)</f>
        <v>UTC+2</v>
      </c>
      <c r="F81766" s="2">
        <f>VLOOKUP(C81766,Подписчики!A:D,4,FALSE)/24+B81766</f>
        <v>44382.750996763752</v>
      </c>
      <c r="G81766">
        <f t="shared" si="1277"/>
        <v>1</v>
      </c>
    </row>
    <row r="81767" spans="1:7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t="str">
        <f>VLOOKUP(C81767,Подписчики!A:D,2,FALSE)</f>
        <v>UTC-4</v>
      </c>
      <c r="F81767" s="2">
        <f>VLOOKUP(C81767,Подписчики!A:D,4,FALSE)/24+B81767</f>
        <v>44382.501805825246</v>
      </c>
      <c r="G81767">
        <f t="shared" si="1277"/>
        <v>1</v>
      </c>
    </row>
    <row r="81768" spans="1:7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t="str">
        <f>VLOOKUP(C81768,Подписчики!A:D,2,FALSE)</f>
        <v>UTC+0</v>
      </c>
      <c r="F81768" s="2">
        <f>VLOOKUP(C81768,Подписчики!A:D,4,FALSE)/24+B81768</f>
        <v>44382.668472491911</v>
      </c>
      <c r="G81768">
        <f t="shared" si="1277"/>
        <v>1</v>
      </c>
    </row>
    <row r="81769" spans="1:7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t="str">
        <f>VLOOKUP(C81769,Подписчики!A:D,2,FALSE)</f>
        <v>UTC+2</v>
      </c>
      <c r="F81769" s="2">
        <f>VLOOKUP(C81769,Подписчики!A:D,4,FALSE)/24+B81769</f>
        <v>44382.752614886733</v>
      </c>
      <c r="G81769">
        <f t="shared" si="1277"/>
        <v>1</v>
      </c>
    </row>
    <row r="81770" spans="1:7" x14ac:dyDescent="0.25">
      <c r="A81770">
        <v>248202</v>
      </c>
      <c r="B81770" s="2">
        <v>44382.67089967637</v>
      </c>
      <c r="C81770">
        <v>19037</v>
      </c>
      <c r="D81770">
        <v>228405</v>
      </c>
      <c r="E81770" t="str">
        <f>VLOOKUP(C81770,Подписчики!A:D,2,FALSE)</f>
        <v>UTC+2</v>
      </c>
      <c r="F81770" s="2">
        <f>VLOOKUP(C81770,Подписчики!A:D,4,FALSE)/24+B81770</f>
        <v>44382.754233009706</v>
      </c>
      <c r="G81770">
        <f t="shared" si="1277"/>
        <v>1</v>
      </c>
    </row>
    <row r="81771" spans="1:7" x14ac:dyDescent="0.25">
      <c r="A81771">
        <v>248206</v>
      </c>
      <c r="B81771" s="2">
        <v>44382.671304207121</v>
      </c>
      <c r="C81771">
        <v>31191</v>
      </c>
      <c r="D81771">
        <v>351192</v>
      </c>
      <c r="E81771" t="str">
        <f>VLOOKUP(C81771,Подписчики!A:D,2,FALSE)</f>
        <v>UTC+3</v>
      </c>
      <c r="F81771" s="2">
        <f>VLOOKUP(C81771,Подписчики!A:D,4,FALSE)/24+B81771</f>
        <v>44382.796304207121</v>
      </c>
      <c r="G81771">
        <f t="shared" si="1277"/>
        <v>1</v>
      </c>
    </row>
    <row r="81772" spans="1:7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t="str">
        <f>VLOOKUP(C81772,Подписчики!A:D,2,FALSE)</f>
        <v>UTC+1</v>
      </c>
      <c r="F81772" s="2">
        <f>VLOOKUP(C81772,Подписчики!A:D,4,FALSE)/24+B81772</f>
        <v>44382.713779935279</v>
      </c>
      <c r="G81772">
        <f t="shared" si="1277"/>
        <v>1</v>
      </c>
    </row>
    <row r="81773" spans="1:7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t="str">
        <f>VLOOKUP(C81773,Подписчики!A:D,2,FALSE)</f>
        <v>UTC+1</v>
      </c>
      <c r="F81773" s="2">
        <f>VLOOKUP(C81773,Подписчики!A:D,4,FALSE)/24+B81773</f>
        <v>44382.713779935279</v>
      </c>
      <c r="G81773">
        <f t="shared" si="1277"/>
        <v>1</v>
      </c>
    </row>
    <row r="81774" spans="1:7" x14ac:dyDescent="0.25">
      <c r="A81774">
        <v>248213</v>
      </c>
      <c r="B81774" s="2">
        <v>44382.67251779935</v>
      </c>
      <c r="C81774">
        <v>101970</v>
      </c>
      <c r="D81774">
        <v>351192</v>
      </c>
      <c r="E81774" t="str">
        <f>VLOOKUP(C81774,Подписчики!A:D,2,FALSE)</f>
        <v>UTC+2</v>
      </c>
      <c r="F81774" s="2">
        <f>VLOOKUP(C81774,Подписчики!A:D,4,FALSE)/24+B81774</f>
        <v>44382.755851132686</v>
      </c>
      <c r="G81774">
        <f t="shared" si="1277"/>
        <v>1</v>
      </c>
    </row>
    <row r="81775" spans="1:7" x14ac:dyDescent="0.25">
      <c r="A81775">
        <v>248217</v>
      </c>
      <c r="B81775" s="2">
        <v>44382.673326860844</v>
      </c>
      <c r="C81775">
        <v>210914</v>
      </c>
      <c r="D81775">
        <v>62570</v>
      </c>
      <c r="E81775" t="str">
        <f>VLOOKUP(C81775,Подписчики!A:D,2,FALSE)</f>
        <v>UTC+0</v>
      </c>
      <c r="F81775" s="2">
        <f>VLOOKUP(C81775,Подписчики!A:D,4,FALSE)/24+B81775</f>
        <v>44382.673326860844</v>
      </c>
      <c r="G81775">
        <f t="shared" si="1277"/>
        <v>1</v>
      </c>
    </row>
    <row r="81776" spans="1:7" x14ac:dyDescent="0.25">
      <c r="A81776">
        <v>248221</v>
      </c>
      <c r="B81776" s="2">
        <v>44382.673731391587</v>
      </c>
      <c r="C81776">
        <v>19332</v>
      </c>
      <c r="D81776">
        <v>347393</v>
      </c>
      <c r="E81776" t="str">
        <f>VLOOKUP(C81776,Подписчики!A:D,2,FALSE)</f>
        <v>UTC+1</v>
      </c>
      <c r="F81776" s="2">
        <f>VLOOKUP(C81776,Подписчики!A:D,4,FALSE)/24+B81776</f>
        <v>44382.715398058252</v>
      </c>
      <c r="G81776">
        <f t="shared" si="1277"/>
        <v>1</v>
      </c>
    </row>
    <row r="81777" spans="1:7" x14ac:dyDescent="0.25">
      <c r="A81777">
        <v>248224</v>
      </c>
      <c r="B81777" s="2">
        <v>44382.673731391587</v>
      </c>
      <c r="C81777">
        <v>25713</v>
      </c>
      <c r="D81777">
        <v>301748</v>
      </c>
      <c r="E81777" t="str">
        <f>VLOOKUP(C81777,Подписчики!A:D,2,FALSE)</f>
        <v>UTC+1</v>
      </c>
      <c r="F81777" s="2">
        <f>VLOOKUP(C81777,Подписчики!A:D,4,FALSE)/24+B81777</f>
        <v>44382.715398058252</v>
      </c>
      <c r="G81777">
        <f t="shared" si="1277"/>
        <v>1</v>
      </c>
    </row>
    <row r="81778" spans="1:7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t="str">
        <f>VLOOKUP(C81778,Подписчики!A:D,2,FALSE)</f>
        <v>UTC+0</v>
      </c>
      <c r="F81778" s="2">
        <f>VLOOKUP(C81778,Подписчики!A:D,4,FALSE)/24+B81778</f>
        <v>44382.674944983817</v>
      </c>
      <c r="G81778">
        <f t="shared" si="1277"/>
        <v>1</v>
      </c>
    </row>
    <row r="81779" spans="1:7" x14ac:dyDescent="0.25">
      <c r="A81779">
        <v>248229</v>
      </c>
      <c r="B81779" s="2">
        <v>44382.67534951456</v>
      </c>
      <c r="C81779">
        <v>110285</v>
      </c>
      <c r="D81779">
        <v>411922</v>
      </c>
      <c r="E81779" t="str">
        <f>VLOOKUP(C81779,Подписчики!A:D,2,FALSE)</f>
        <v>UTC+5</v>
      </c>
      <c r="F81779" s="2">
        <f>VLOOKUP(C81779,Подписчики!A:D,4,FALSE)/24+B81779</f>
        <v>44382.883682847896</v>
      </c>
      <c r="G81779">
        <f t="shared" si="1277"/>
        <v>1</v>
      </c>
    </row>
    <row r="81780" spans="1:7" x14ac:dyDescent="0.25">
      <c r="A81780">
        <v>248232</v>
      </c>
      <c r="B81780" s="2">
        <v>44382.675349514568</v>
      </c>
      <c r="C81780">
        <v>17141</v>
      </c>
      <c r="D81780">
        <v>347008</v>
      </c>
      <c r="E81780" t="str">
        <f>VLOOKUP(C81780,Подписчики!A:D,2,FALSE)</f>
        <v>UTC+1</v>
      </c>
      <c r="F81780" s="2">
        <f>VLOOKUP(C81780,Подписчики!A:D,4,FALSE)/24+B81780</f>
        <v>44382.717016181232</v>
      </c>
      <c r="G81780">
        <f t="shared" si="1277"/>
        <v>1</v>
      </c>
    </row>
    <row r="81781" spans="1:7" x14ac:dyDescent="0.25">
      <c r="A81781">
        <v>248234</v>
      </c>
      <c r="B81781" s="2">
        <v>44382.675349514568</v>
      </c>
      <c r="C81781">
        <v>80869</v>
      </c>
      <c r="D81781">
        <v>54565</v>
      </c>
      <c r="E81781" t="str">
        <f>VLOOKUP(C81781,Подписчики!A:D,2,FALSE)</f>
        <v>UTC+1</v>
      </c>
      <c r="F81781" s="2">
        <f>VLOOKUP(C81781,Подписчики!A:D,4,FALSE)/24+B81781</f>
        <v>44382.717016181232</v>
      </c>
      <c r="G81781">
        <f t="shared" si="1277"/>
        <v>1</v>
      </c>
    </row>
    <row r="81782" spans="1:7" x14ac:dyDescent="0.25">
      <c r="A81782">
        <v>248235</v>
      </c>
      <c r="B81782" s="2">
        <v>44382.675754045304</v>
      </c>
      <c r="C81782">
        <v>71775</v>
      </c>
      <c r="D81782">
        <v>411922</v>
      </c>
      <c r="E81782" t="str">
        <f>VLOOKUP(C81782,Подписчики!A:D,2,FALSE)</f>
        <v>UTC+2</v>
      </c>
      <c r="F81782" s="2">
        <f>VLOOKUP(C81782,Подписчики!A:D,4,FALSE)/24+B81782</f>
        <v>44382.759087378639</v>
      </c>
      <c r="G81782">
        <f t="shared" si="1277"/>
        <v>1</v>
      </c>
    </row>
    <row r="81783" spans="1:7" x14ac:dyDescent="0.25">
      <c r="A81783">
        <v>248237</v>
      </c>
      <c r="B81783" s="2">
        <v>44382.675754045311</v>
      </c>
      <c r="C81783">
        <v>250846</v>
      </c>
      <c r="D81783">
        <v>67515</v>
      </c>
      <c r="E81783" t="str">
        <f>VLOOKUP(C81783,Подписчики!A:D,2,FALSE)</f>
        <v>UTC+6</v>
      </c>
      <c r="F81783" s="2">
        <f>VLOOKUP(C81783,Подписчики!A:D,4,FALSE)/24+B81783</f>
        <v>44382.925754045311</v>
      </c>
      <c r="G81783">
        <f t="shared" si="1277"/>
        <v>1</v>
      </c>
    </row>
    <row r="81784" spans="1:7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t="str">
        <f>VLOOKUP(C81784,Подписчики!A:D,2,FALSE)</f>
        <v>UTC+0</v>
      </c>
      <c r="F81784" s="2">
        <f>VLOOKUP(C81784,Подписчики!A:D,4,FALSE)/24+B81784</f>
        <v>44382.676563106797</v>
      </c>
      <c r="G81784">
        <f t="shared" si="1277"/>
        <v>1</v>
      </c>
    </row>
    <row r="81785" spans="1:7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t="str">
        <f>VLOOKUP(C81785,Подписчики!A:D,2,FALSE)</f>
        <v>UTC+1</v>
      </c>
      <c r="F81785" s="2">
        <f>VLOOKUP(C81785,Подписчики!A:D,4,FALSE)/24+B81785</f>
        <v>44382.718634304205</v>
      </c>
      <c r="G81785">
        <f t="shared" si="1277"/>
        <v>1</v>
      </c>
    </row>
    <row r="81786" spans="1:7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t="str">
        <f>VLOOKUP(C81786,Подписчики!A:D,2,FALSE)</f>
        <v>UTC+3</v>
      </c>
      <c r="F81786" s="2">
        <f>VLOOKUP(C81786,Подписчики!A:D,4,FALSE)/24+B81786</f>
        <v>44382.802776699027</v>
      </c>
      <c r="G81786">
        <f t="shared" si="1277"/>
        <v>1</v>
      </c>
    </row>
    <row r="81787" spans="1:7" x14ac:dyDescent="0.25">
      <c r="A81787">
        <v>248244</v>
      </c>
      <c r="B81787" s="2">
        <v>44382.678585760521</v>
      </c>
      <c r="C81787">
        <v>123652</v>
      </c>
      <c r="D81787">
        <v>19124</v>
      </c>
      <c r="E81787" t="str">
        <f>VLOOKUP(C81787,Подписчики!A:D,2,FALSE)</f>
        <v>UTC+1</v>
      </c>
      <c r="F81787" s="2">
        <f>VLOOKUP(C81787,Подписчики!A:D,4,FALSE)/24+B81787</f>
        <v>44382.720252427185</v>
      </c>
      <c r="G81787">
        <f t="shared" si="1277"/>
        <v>1</v>
      </c>
    </row>
    <row r="81788" spans="1:7" x14ac:dyDescent="0.25">
      <c r="A81788">
        <v>248245</v>
      </c>
      <c r="B81788" s="2">
        <v>44382.679394822007</v>
      </c>
      <c r="C81788">
        <v>1923</v>
      </c>
      <c r="D81788">
        <v>245484</v>
      </c>
      <c r="E81788" t="str">
        <f>VLOOKUP(C81788,Подписчики!A:D,2,FALSE)</f>
        <v>UTC+3</v>
      </c>
      <c r="F81788" s="2">
        <f>VLOOKUP(C81788,Подписчики!A:D,4,FALSE)/24+B81788</f>
        <v>44382.804394822007</v>
      </c>
      <c r="G81788">
        <f t="shared" si="1277"/>
        <v>1</v>
      </c>
    </row>
    <row r="81789" spans="1:7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t="str">
        <f>VLOOKUP(C81789,Подписчики!A:D,2,FALSE)</f>
        <v>UTC+1</v>
      </c>
      <c r="F81789" s="2">
        <f>VLOOKUP(C81789,Подписчики!A:D,4,FALSE)/24+B81789</f>
        <v>44382.721870550158</v>
      </c>
      <c r="G81789">
        <f t="shared" si="1277"/>
        <v>1</v>
      </c>
    </row>
    <row r="81790" spans="1:7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t="str">
        <f>VLOOKUP(C81790,Подписчики!A:D,2,FALSE)</f>
        <v>UTC+1</v>
      </c>
      <c r="F81790" s="2">
        <f>VLOOKUP(C81790,Подписчики!A:D,4,FALSE)/24+B81790</f>
        <v>44382.721870550158</v>
      </c>
      <c r="G81790">
        <f t="shared" si="1277"/>
        <v>1</v>
      </c>
    </row>
    <row r="81791" spans="1:7" x14ac:dyDescent="0.25">
      <c r="A81791">
        <v>248254</v>
      </c>
      <c r="B81791" s="2">
        <v>44382.68101294498</v>
      </c>
      <c r="C81791">
        <v>8587</v>
      </c>
      <c r="D81791">
        <v>118549</v>
      </c>
      <c r="E81791" t="str">
        <f>VLOOKUP(C81791,Подписчики!A:D,2,FALSE)</f>
        <v>UTC+3</v>
      </c>
      <c r="F81791" s="2">
        <f>VLOOKUP(C81791,Подписчики!A:D,4,FALSE)/24+B81791</f>
        <v>44382.80601294498</v>
      </c>
      <c r="G81791">
        <f t="shared" si="1277"/>
        <v>1</v>
      </c>
    </row>
    <row r="81792" spans="1:7" x14ac:dyDescent="0.25">
      <c r="A81792">
        <v>248255</v>
      </c>
      <c r="B81792" s="2">
        <v>44382.68101294498</v>
      </c>
      <c r="C81792">
        <v>312205</v>
      </c>
      <c r="D81792">
        <v>158978</v>
      </c>
      <c r="E81792" t="str">
        <f>VLOOKUP(C81792,Подписчики!A:D,2,FALSE)</f>
        <v>UTC+3</v>
      </c>
      <c r="F81792" s="2">
        <f>VLOOKUP(C81792,Подписчики!A:D,4,FALSE)/24+B81792</f>
        <v>44382.80601294498</v>
      </c>
      <c r="G81792">
        <f t="shared" si="1277"/>
        <v>1</v>
      </c>
    </row>
    <row r="81793" spans="1:7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t="str">
        <f>VLOOKUP(C81793,Подписчики!A:D,2,FALSE)</f>
        <v>UTC+2</v>
      </c>
      <c r="F81793" s="2">
        <f>VLOOKUP(C81793,Подписчики!A:D,4,FALSE)/24+B81793</f>
        <v>44382.765559870553</v>
      </c>
      <c r="G81793">
        <f t="shared" si="1277"/>
        <v>1</v>
      </c>
    </row>
    <row r="81794" spans="1:7" x14ac:dyDescent="0.25">
      <c r="A81794">
        <v>248263</v>
      </c>
      <c r="B81794" s="2">
        <v>44382.682226537218</v>
      </c>
      <c r="C81794">
        <v>233571</v>
      </c>
      <c r="D81794">
        <v>86587</v>
      </c>
      <c r="E81794" t="str">
        <f>VLOOKUP(C81794,Подписчики!A:D,2,FALSE)</f>
        <v>UTC+2</v>
      </c>
      <c r="F81794" s="2">
        <f>VLOOKUP(C81794,Подписчики!A:D,4,FALSE)/24+B81794</f>
        <v>44382.765559870553</v>
      </c>
      <c r="G81794">
        <f t="shared" si="1277"/>
        <v>1</v>
      </c>
    </row>
    <row r="81795" spans="1:7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t="str">
        <f>VLOOKUP(C81795,Подписчики!A:D,2,FALSE)</f>
        <v>UTC+3</v>
      </c>
      <c r="F81795" s="2">
        <f>VLOOKUP(C81795,Подписчики!A:D,4,FALSE)/24+B81795</f>
        <v>44382.807631067961</v>
      </c>
      <c r="G81795">
        <f t="shared" ref="G81795:G81858" si="1278">WEEKDAY(F81795,2)</f>
        <v>1</v>
      </c>
    </row>
    <row r="81796" spans="1:7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t="str">
        <f>VLOOKUP(C81796,Подписчики!A:D,2,FALSE)</f>
        <v>UTC+1</v>
      </c>
      <c r="F81796" s="2">
        <f>VLOOKUP(C81796,Подписчики!A:D,4,FALSE)/24+B81796</f>
        <v>44382.725106796119</v>
      </c>
      <c r="G81796">
        <f t="shared" si="1278"/>
        <v>1</v>
      </c>
    </row>
    <row r="81797" spans="1:7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t="str">
        <f>VLOOKUP(C81797,Подписчики!A:D,2,FALSE)</f>
        <v>UTC+2</v>
      </c>
      <c r="F81797" s="2">
        <f>VLOOKUP(C81797,Подписчики!A:D,4,FALSE)/24+B81797</f>
        <v>44382.768796116507</v>
      </c>
      <c r="G81797">
        <f t="shared" si="1278"/>
        <v>1</v>
      </c>
    </row>
    <row r="81798" spans="1:7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t="str">
        <f>VLOOKUP(C81798,Подписчики!A:D,2,FALSE)</f>
        <v>UTC+2</v>
      </c>
      <c r="F81798" s="2">
        <f>VLOOKUP(C81798,Подписчики!A:D,4,FALSE)/24+B81798</f>
        <v>44382.768796116507</v>
      </c>
      <c r="G81798">
        <f t="shared" si="1278"/>
        <v>1</v>
      </c>
    </row>
    <row r="81799" spans="1:7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t="str">
        <f>VLOOKUP(C81799,Подписчики!A:D,2,FALSE)</f>
        <v>UTC+2</v>
      </c>
      <c r="F81799" s="2">
        <f>VLOOKUP(C81799,Подписчики!A:D,4,FALSE)/24+B81799</f>
        <v>44382.768796116507</v>
      </c>
      <c r="G81799">
        <f t="shared" si="1278"/>
        <v>1</v>
      </c>
    </row>
    <row r="81800" spans="1:7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t="str">
        <f>VLOOKUP(C81800,Подписчики!A:D,2,FALSE)</f>
        <v>UTC+1</v>
      </c>
      <c r="F81800" s="2">
        <f>VLOOKUP(C81800,Подписчики!A:D,4,FALSE)/24+B81800</f>
        <v>44382.728343042072</v>
      </c>
      <c r="G81800">
        <f t="shared" si="1278"/>
        <v>1</v>
      </c>
    </row>
    <row r="81801" spans="1:7" x14ac:dyDescent="0.25">
      <c r="A81801">
        <v>248285</v>
      </c>
      <c r="B81801" s="2">
        <v>44382.687080906144</v>
      </c>
      <c r="C81801">
        <v>99614</v>
      </c>
      <c r="D81801">
        <v>378831</v>
      </c>
      <c r="E81801" t="str">
        <f>VLOOKUP(C81801,Подписчики!A:D,2,FALSE)</f>
        <v>UTC+2</v>
      </c>
      <c r="F81801" s="2">
        <f>VLOOKUP(C81801,Подписчики!A:D,4,FALSE)/24+B81801</f>
        <v>44382.77041423948</v>
      </c>
      <c r="G81801">
        <f t="shared" si="1278"/>
        <v>1</v>
      </c>
    </row>
    <row r="81802" spans="1:7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t="str">
        <f>VLOOKUP(C81802,Подписчики!A:D,2,FALSE)</f>
        <v>UTC+3</v>
      </c>
      <c r="F81802" s="2">
        <f>VLOOKUP(C81802,Подписчики!A:D,4,FALSE)/24+B81802</f>
        <v>44382.812485436894</v>
      </c>
      <c r="G81802">
        <f t="shared" si="1278"/>
        <v>1</v>
      </c>
    </row>
    <row r="81803" spans="1:7" x14ac:dyDescent="0.25">
      <c r="A81803">
        <v>248291</v>
      </c>
      <c r="B81803" s="2">
        <v>44382.688294498381</v>
      </c>
      <c r="C81803">
        <v>151873</v>
      </c>
      <c r="D81803">
        <v>2004</v>
      </c>
      <c r="E81803" t="str">
        <f>VLOOKUP(C81803,Подписчики!A:D,2,FALSE)</f>
        <v>UTC+1</v>
      </c>
      <c r="F81803" s="2">
        <f>VLOOKUP(C81803,Подписчики!A:D,4,FALSE)/24+B81803</f>
        <v>44382.729961165045</v>
      </c>
      <c r="G81803">
        <f t="shared" si="1278"/>
        <v>1</v>
      </c>
    </row>
    <row r="81804" spans="1:7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t="str">
        <f>VLOOKUP(C81804,Подписчики!A:D,2,FALSE)</f>
        <v>UTC+1</v>
      </c>
      <c r="F81804" s="2">
        <f>VLOOKUP(C81804,Подписчики!A:D,4,FALSE)/24+B81804</f>
        <v>44382.729961165045</v>
      </c>
      <c r="G81804">
        <f t="shared" si="1278"/>
        <v>1</v>
      </c>
    </row>
    <row r="81805" spans="1:7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t="str">
        <f>VLOOKUP(C81805,Подписчики!A:D,2,FALSE)</f>
        <v>UTC+1</v>
      </c>
      <c r="F81805" s="2">
        <f>VLOOKUP(C81805,Подписчики!A:D,4,FALSE)/24+B81805</f>
        <v>44382.731</v>
      </c>
      <c r="G81805">
        <f t="shared" si="1278"/>
        <v>1</v>
      </c>
    </row>
    <row r="81806" spans="1:7" x14ac:dyDescent="0.25">
      <c r="A81806">
        <v>248299</v>
      </c>
      <c r="B81806" s="2">
        <v>44382.689508090618</v>
      </c>
      <c r="C81806">
        <v>271168</v>
      </c>
      <c r="D81806">
        <v>36375</v>
      </c>
      <c r="E81806" t="str">
        <f>VLOOKUP(C81806,Подписчики!A:D,2,FALSE)</f>
        <v>UTC+4</v>
      </c>
      <c r="F81806" s="2">
        <f>VLOOKUP(C81806,Подписчики!A:D,4,FALSE)/24+B81806</f>
        <v>44382.856174757282</v>
      </c>
      <c r="G81806">
        <f t="shared" si="1278"/>
        <v>1</v>
      </c>
    </row>
    <row r="81807" spans="1:7" x14ac:dyDescent="0.25">
      <c r="A81807">
        <v>248302</v>
      </c>
      <c r="B81807" s="2">
        <v>44382.689912621361</v>
      </c>
      <c r="C81807">
        <v>27940</v>
      </c>
      <c r="D81807">
        <v>470762</v>
      </c>
      <c r="E81807" t="str">
        <f>VLOOKUP(C81807,Подписчики!A:D,2,FALSE)</f>
        <v>UTC+1</v>
      </c>
      <c r="F81807" s="2">
        <f>VLOOKUP(C81807,Подписчики!A:D,4,FALSE)/24+B81807</f>
        <v>44382.731579288025</v>
      </c>
      <c r="G81807">
        <f t="shared" si="1278"/>
        <v>1</v>
      </c>
    </row>
    <row r="81808" spans="1:7" x14ac:dyDescent="0.25">
      <c r="A81808">
        <v>248307</v>
      </c>
      <c r="B81808" s="2">
        <v>44382.690721682848</v>
      </c>
      <c r="C81808">
        <v>423</v>
      </c>
      <c r="D81808">
        <v>347008</v>
      </c>
      <c r="E81808" t="str">
        <f>VLOOKUP(C81808,Подписчики!A:D,2,FALSE)</f>
        <v>UTC+3</v>
      </c>
      <c r="F81808" s="2">
        <f>VLOOKUP(C81808,Подписчики!A:D,4,FALSE)/24+B81808</f>
        <v>44382.815721682848</v>
      </c>
      <c r="G81808">
        <f t="shared" si="1278"/>
        <v>1</v>
      </c>
    </row>
    <row r="81809" spans="1:7" x14ac:dyDescent="0.25">
      <c r="A81809">
        <v>248312</v>
      </c>
      <c r="B81809" s="2">
        <v>44382.691530744341</v>
      </c>
      <c r="C81809">
        <v>60004</v>
      </c>
      <c r="D81809">
        <v>411922</v>
      </c>
      <c r="E81809" t="str">
        <f>VLOOKUP(C81809,Подписчики!A:D,2,FALSE)</f>
        <v>UTC+1</v>
      </c>
      <c r="F81809" s="2">
        <f>VLOOKUP(C81809,Подписчики!A:D,4,FALSE)/24+B81809</f>
        <v>44382.733197411006</v>
      </c>
      <c r="G81809">
        <f t="shared" si="1278"/>
        <v>1</v>
      </c>
    </row>
    <row r="81810" spans="1:7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t="str">
        <f>VLOOKUP(C81810,Подписчики!A:D,2,FALSE)</f>
        <v>UTC+1</v>
      </c>
      <c r="F81810" s="2">
        <f>VLOOKUP(C81810,Подписчики!A:D,4,FALSE)/24+B81810</f>
        <v>44382.733197411006</v>
      </c>
      <c r="G81810">
        <f t="shared" si="1278"/>
        <v>1</v>
      </c>
    </row>
    <row r="81811" spans="1:7" x14ac:dyDescent="0.25">
      <c r="A81811">
        <v>248316</v>
      </c>
      <c r="B81811" s="2">
        <v>44382.692339805828</v>
      </c>
      <c r="C81811">
        <v>306169</v>
      </c>
      <c r="D81811">
        <v>94440</v>
      </c>
      <c r="E81811" t="str">
        <f>VLOOKUP(C81811,Подписчики!A:D,2,FALSE)</f>
        <v>UTC+7</v>
      </c>
      <c r="F81811" s="2">
        <f>VLOOKUP(C81811,Подписчики!A:D,4,FALSE)/24+B81811</f>
        <v>44382.984006472492</v>
      </c>
      <c r="G81811">
        <f t="shared" si="1278"/>
        <v>1</v>
      </c>
    </row>
    <row r="81812" spans="1:7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t="str">
        <f>VLOOKUP(C81812,Подписчики!A:D,2,FALSE)</f>
        <v>UTC+9</v>
      </c>
      <c r="F81812" s="2">
        <f>VLOOKUP(C81812,Подписчики!A:D,4,FALSE)/24+B81812</f>
        <v>44383.068148867314</v>
      </c>
      <c r="G81812">
        <f t="shared" si="1278"/>
        <v>2</v>
      </c>
    </row>
    <row r="81813" spans="1:7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t="str">
        <f>VLOOKUP(C81813,Подписчики!A:D,2,FALSE)</f>
        <v>UTC+1</v>
      </c>
      <c r="F81813" s="2">
        <f>VLOOKUP(C81813,Подписчики!A:D,4,FALSE)/24+B81813</f>
        <v>44382.734815533979</v>
      </c>
      <c r="G81813">
        <f t="shared" si="1278"/>
        <v>1</v>
      </c>
    </row>
    <row r="81814" spans="1:7" x14ac:dyDescent="0.25">
      <c r="A81814">
        <v>248324</v>
      </c>
      <c r="B81814" s="2">
        <v>44382.693553398058</v>
      </c>
      <c r="C81814">
        <v>308000</v>
      </c>
      <c r="D81814">
        <v>33094</v>
      </c>
      <c r="E81814" t="str">
        <f>VLOOKUP(C81814,Подписчики!A:D,2,FALSE)</f>
        <v>UTC+2</v>
      </c>
      <c r="F81814" s="2">
        <f>VLOOKUP(C81814,Подписчики!A:D,4,FALSE)/24+B81814</f>
        <v>44382.776886731393</v>
      </c>
      <c r="G81814">
        <f t="shared" si="1278"/>
        <v>1</v>
      </c>
    </row>
    <row r="81815" spans="1:7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t="str">
        <f>VLOOKUP(C81815,Подписчики!A:D,2,FALSE)</f>
        <v>UTC+3</v>
      </c>
      <c r="F81815" s="2">
        <f>VLOOKUP(C81815,Подписчики!A:D,4,FALSE)/24+B81815</f>
        <v>44382.818957928801</v>
      </c>
      <c r="G81815">
        <f t="shared" si="1278"/>
        <v>1</v>
      </c>
    </row>
    <row r="81816" spans="1:7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t="str">
        <f>VLOOKUP(C81816,Подписчики!A:D,2,FALSE)</f>
        <v>UTC+0</v>
      </c>
      <c r="F81816" s="2">
        <f>VLOOKUP(C81816,Подписчики!A:D,4,FALSE)/24+B81816</f>
        <v>44382.695980582524</v>
      </c>
      <c r="G81816">
        <f t="shared" si="1278"/>
        <v>1</v>
      </c>
    </row>
    <row r="81817" spans="1:7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t="str">
        <f>VLOOKUP(C81817,Подписчики!A:D,2,FALSE)</f>
        <v>UTC+1</v>
      </c>
      <c r="F81817" s="2">
        <f>VLOOKUP(C81817,Подписчики!A:D,4,FALSE)/24+B81817</f>
        <v>44382.738051779932</v>
      </c>
      <c r="G81817">
        <f t="shared" si="1278"/>
        <v>1</v>
      </c>
    </row>
    <row r="81818" spans="1:7" x14ac:dyDescent="0.25">
      <c r="A81818">
        <v>248344</v>
      </c>
      <c r="B81818" s="2">
        <v>44382.697598705505</v>
      </c>
      <c r="C81818">
        <v>61779</v>
      </c>
      <c r="D81818">
        <v>101753</v>
      </c>
      <c r="E81818" t="str">
        <f>VLOOKUP(C81818,Подписчики!A:D,2,FALSE)</f>
        <v>UTC+0</v>
      </c>
      <c r="F81818" s="2">
        <f>VLOOKUP(C81818,Подписчики!A:D,4,FALSE)/24+B81818</f>
        <v>44382.697598705505</v>
      </c>
      <c r="G81818">
        <f t="shared" si="1278"/>
        <v>1</v>
      </c>
    </row>
    <row r="81819" spans="1:7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t="str">
        <f>VLOOKUP(C81819,Подписчики!A:D,2,FALSE)</f>
        <v>UTC-4</v>
      </c>
      <c r="F81819" s="2">
        <f>VLOOKUP(C81819,Подписчики!A:D,4,FALSE)/24+B81819</f>
        <v>44382.531000000003</v>
      </c>
      <c r="G81819">
        <f t="shared" si="1278"/>
        <v>1</v>
      </c>
    </row>
    <row r="81820" spans="1:7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t="str">
        <f>VLOOKUP(C81820,Подписчики!A:D,2,FALSE)</f>
        <v>UTC+1</v>
      </c>
      <c r="F81820" s="2">
        <f>VLOOKUP(C81820,Подписчики!A:D,4,FALSE)/24+B81820</f>
        <v>44382.739669902912</v>
      </c>
      <c r="G81820">
        <f t="shared" si="1278"/>
        <v>1</v>
      </c>
    </row>
    <row r="81821" spans="1:7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t="str">
        <f>VLOOKUP(C81821,Подписчики!A:D,2,FALSE)</f>
        <v>UTC+3</v>
      </c>
      <c r="F81821" s="2">
        <f>VLOOKUP(C81821,Подписчики!A:D,4,FALSE)/24+B81821</f>
        <v>44382.823812297735</v>
      </c>
      <c r="G81821">
        <f t="shared" si="1278"/>
        <v>1</v>
      </c>
    </row>
    <row r="81822" spans="1:7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t="str">
        <f>VLOOKUP(C81822,Подписчики!A:D,2,FALSE)</f>
        <v>UTC+2</v>
      </c>
      <c r="F81822" s="2">
        <f>VLOOKUP(C81822,Подписчики!A:D,4,FALSE)/24+B81822</f>
        <v>44382.7833592233</v>
      </c>
      <c r="G81822">
        <f t="shared" si="1278"/>
        <v>1</v>
      </c>
    </row>
    <row r="81823" spans="1:7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t="str">
        <f>VLOOKUP(C81823,Подписчики!A:D,2,FALSE)</f>
        <v>UTC+3</v>
      </c>
      <c r="F81823" s="2">
        <f>VLOOKUP(C81823,Подписчики!A:D,4,FALSE)/24+B81823</f>
        <v>44382.825430420715</v>
      </c>
      <c r="G81823">
        <f t="shared" si="1278"/>
        <v>1</v>
      </c>
    </row>
    <row r="81824" spans="1:7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t="str">
        <f>VLOOKUP(C81824,Подписчики!A:D,2,FALSE)</f>
        <v>UTC+3</v>
      </c>
      <c r="F81824" s="2">
        <f>VLOOKUP(C81824,Подписчики!A:D,4,FALSE)/24+B81824</f>
        <v>44382.826000000001</v>
      </c>
      <c r="G81824">
        <f t="shared" si="1278"/>
        <v>1</v>
      </c>
    </row>
    <row r="81825" spans="1:7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t="str">
        <f>VLOOKUP(C81825,Подписчики!A:D,2,FALSE)</f>
        <v>UTC+1</v>
      </c>
      <c r="F81825" s="2">
        <f>VLOOKUP(C81825,Подписчики!A:D,4,FALSE)/24+B81825</f>
        <v>44382.742906148866</v>
      </c>
      <c r="G81825">
        <f t="shared" si="1278"/>
        <v>1</v>
      </c>
    </row>
    <row r="81826" spans="1:7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t="str">
        <f>VLOOKUP(C81826,Подписчики!A:D,2,FALSE)</f>
        <v>UTC+2</v>
      </c>
      <c r="F81826" s="2">
        <f>VLOOKUP(C81826,Подписчики!A:D,4,FALSE)/24+B81826</f>
        <v>44382.78497734628</v>
      </c>
      <c r="G81826">
        <f t="shared" si="1278"/>
        <v>1</v>
      </c>
    </row>
    <row r="81827" spans="1:7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t="str">
        <f>VLOOKUP(C81827,Подписчики!A:D,2,FALSE)</f>
        <v>UTC+2</v>
      </c>
      <c r="F81827" s="2">
        <f>VLOOKUP(C81827,Подписчики!A:D,4,FALSE)/24+B81827</f>
        <v>44382.78497734628</v>
      </c>
      <c r="G81827">
        <f t="shared" si="1278"/>
        <v>1</v>
      </c>
    </row>
    <row r="81828" spans="1:7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t="str">
        <f>VLOOKUP(C81828,Подписчики!A:D,2,FALSE)</f>
        <v>UTC+0</v>
      </c>
      <c r="F81828" s="2">
        <f>VLOOKUP(C81828,Подписчики!A:D,4,FALSE)/24+B81828</f>
        <v>44382.702453074431</v>
      </c>
      <c r="G81828">
        <f t="shared" si="1278"/>
        <v>1</v>
      </c>
    </row>
    <row r="81829" spans="1:7" x14ac:dyDescent="0.25">
      <c r="A81829">
        <v>248368</v>
      </c>
      <c r="B81829" s="2">
        <v>44382.702857605182</v>
      </c>
      <c r="C81829">
        <v>33401</v>
      </c>
      <c r="D81829">
        <v>118549</v>
      </c>
      <c r="E81829" t="str">
        <f>VLOOKUP(C81829,Подписчики!A:D,2,FALSE)</f>
        <v>UTC+1</v>
      </c>
      <c r="F81829" s="2">
        <f>VLOOKUP(C81829,Подписчики!A:D,4,FALSE)/24+B81829</f>
        <v>44382.744524271846</v>
      </c>
      <c r="G81829">
        <f t="shared" si="1278"/>
        <v>1</v>
      </c>
    </row>
    <row r="81830" spans="1:7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t="str">
        <f>VLOOKUP(C81830,Подписчики!A:D,2,FALSE)</f>
        <v>UTC+1</v>
      </c>
      <c r="F81830" s="2">
        <f>VLOOKUP(C81830,Подписчики!A:D,4,FALSE)/24+B81830</f>
        <v>44382.745000000003</v>
      </c>
      <c r="G81830">
        <f t="shared" si="1278"/>
        <v>1</v>
      </c>
    </row>
    <row r="81831" spans="1:7" x14ac:dyDescent="0.25">
      <c r="A81831">
        <v>248371</v>
      </c>
      <c r="B81831" s="2">
        <v>44382.704475728155</v>
      </c>
      <c r="C81831">
        <v>72076</v>
      </c>
      <c r="D81831">
        <v>459455</v>
      </c>
      <c r="E81831" t="str">
        <f>VLOOKUP(C81831,Подписчики!A:D,2,FALSE)</f>
        <v>UTC+1</v>
      </c>
      <c r="F81831" s="2">
        <f>VLOOKUP(C81831,Подписчики!A:D,4,FALSE)/24+B81831</f>
        <v>44382.746142394819</v>
      </c>
      <c r="G81831">
        <f t="shared" si="1278"/>
        <v>1</v>
      </c>
    </row>
    <row r="81832" spans="1:7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t="str">
        <f>VLOOKUP(C81832,Подписчики!A:D,2,FALSE)</f>
        <v>UTC+0</v>
      </c>
      <c r="F81832" s="2">
        <f>VLOOKUP(C81832,Подписчики!A:D,4,FALSE)/24+B81832</f>
        <v>44382.705689320392</v>
      </c>
      <c r="G81832">
        <f t="shared" si="1278"/>
        <v>1</v>
      </c>
    </row>
    <row r="81833" spans="1:7" x14ac:dyDescent="0.25">
      <c r="A81833">
        <v>248373</v>
      </c>
      <c r="B81833" s="2">
        <v>44382.706093851135</v>
      </c>
      <c r="C81833">
        <v>240014</v>
      </c>
      <c r="D81833">
        <v>7145</v>
      </c>
      <c r="E81833" t="str">
        <f>VLOOKUP(C81833,Подписчики!A:D,2,FALSE)</f>
        <v>UTC+1</v>
      </c>
      <c r="F81833" s="2">
        <f>VLOOKUP(C81833,Подписчики!A:D,4,FALSE)/24+B81833</f>
        <v>44382.747760517799</v>
      </c>
      <c r="G81833">
        <f t="shared" si="1278"/>
        <v>1</v>
      </c>
    </row>
    <row r="81834" spans="1:7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t="str">
        <f>VLOOKUP(C81834,Подписчики!A:D,2,FALSE)</f>
        <v>UTC+1</v>
      </c>
      <c r="F81834" s="2">
        <f>VLOOKUP(C81834,Подписчики!A:D,4,FALSE)/24+B81834</f>
        <v>44382.747760517799</v>
      </c>
      <c r="G81834">
        <f t="shared" si="1278"/>
        <v>1</v>
      </c>
    </row>
    <row r="81835" spans="1:7" x14ac:dyDescent="0.25">
      <c r="A81835">
        <v>248380</v>
      </c>
      <c r="B81835" s="2">
        <v>44382.706498381878</v>
      </c>
      <c r="C81835">
        <v>67310</v>
      </c>
      <c r="D81835">
        <v>206264</v>
      </c>
      <c r="E81835" t="str">
        <f>VLOOKUP(C81835,Подписчики!A:D,2,FALSE)</f>
        <v>UTC+2</v>
      </c>
      <c r="F81835" s="2">
        <f>VLOOKUP(C81835,Подписчики!A:D,4,FALSE)/24+B81835</f>
        <v>44382.789831715214</v>
      </c>
      <c r="G81835">
        <f t="shared" si="1278"/>
        <v>1</v>
      </c>
    </row>
    <row r="81836" spans="1:7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t="str">
        <f>VLOOKUP(C81836,Подписчики!A:D,2,FALSE)</f>
        <v>UTC+0</v>
      </c>
      <c r="F81836" s="2">
        <f>VLOOKUP(C81836,Подписчики!A:D,4,FALSE)/24+B81836</f>
        <v>44382.707000000002</v>
      </c>
      <c r="G81836">
        <f t="shared" si="1278"/>
        <v>1</v>
      </c>
    </row>
    <row r="81837" spans="1:7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t="str">
        <f>VLOOKUP(C81837,Подписчики!A:D,2,FALSE)</f>
        <v>UTC+5</v>
      </c>
      <c r="F81837" s="2">
        <f>VLOOKUP(C81837,Подписчики!A:D,4,FALSE)/24+B81837</f>
        <v>44382.916045307444</v>
      </c>
      <c r="G81837">
        <f t="shared" si="1278"/>
        <v>1</v>
      </c>
    </row>
    <row r="81838" spans="1:7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t="str">
        <f>VLOOKUP(C81838,Подписчики!A:D,2,FALSE)</f>
        <v>UTC+3</v>
      </c>
      <c r="F81838" s="2">
        <f>VLOOKUP(C81838,Подписчики!A:D,4,FALSE)/24+B81838</f>
        <v>44382.832999999999</v>
      </c>
      <c r="G81838">
        <f t="shared" si="1278"/>
        <v>1</v>
      </c>
    </row>
    <row r="81839" spans="1:7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t="str">
        <f>VLOOKUP(C81839,Подписчики!A:D,2,FALSE)</f>
        <v>UTC+1</v>
      </c>
      <c r="F81839" s="2">
        <f>VLOOKUP(C81839,Подписчики!A:D,4,FALSE)/24+B81839</f>
        <v>44382.750996763752</v>
      </c>
      <c r="G81839">
        <f t="shared" si="1278"/>
        <v>1</v>
      </c>
    </row>
    <row r="81840" spans="1:7" x14ac:dyDescent="0.25">
      <c r="A81840">
        <v>248396</v>
      </c>
      <c r="B81840" s="2">
        <v>44382.709330097088</v>
      </c>
      <c r="C81840">
        <v>190479</v>
      </c>
      <c r="D81840">
        <v>3528</v>
      </c>
      <c r="E81840" t="str">
        <f>VLOOKUP(C81840,Подписчики!A:D,2,FALSE)</f>
        <v>UTC+1</v>
      </c>
      <c r="F81840" s="2">
        <f>VLOOKUP(C81840,Подписчики!A:D,4,FALSE)/24+B81840</f>
        <v>44382.750996763752</v>
      </c>
      <c r="G81840">
        <f t="shared" si="1278"/>
        <v>1</v>
      </c>
    </row>
    <row r="81841" spans="1:7" x14ac:dyDescent="0.25">
      <c r="A81841">
        <v>248398</v>
      </c>
      <c r="B81841" s="2">
        <v>44382.709330097088</v>
      </c>
      <c r="C81841">
        <v>255900</v>
      </c>
      <c r="D81841">
        <v>81226</v>
      </c>
      <c r="E81841" t="str">
        <f>VLOOKUP(C81841,Подписчики!A:D,2,FALSE)</f>
        <v>UTC+1</v>
      </c>
      <c r="F81841" s="2">
        <f>VLOOKUP(C81841,Подписчики!A:D,4,FALSE)/24+B81841</f>
        <v>44382.750996763752</v>
      </c>
      <c r="G81841">
        <f t="shared" si="1278"/>
        <v>1</v>
      </c>
    </row>
    <row r="81842" spans="1:7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t="str">
        <f>VLOOKUP(C81842,Подписчики!A:D,2,FALSE)</f>
        <v>UTC+0</v>
      </c>
      <c r="F81842" s="2">
        <f>VLOOKUP(C81842,Подписчики!A:D,4,FALSE)/24+B81842</f>
        <v>44382.710543689318</v>
      </c>
      <c r="G81842">
        <f t="shared" si="1278"/>
        <v>1</v>
      </c>
    </row>
    <row r="81843" spans="1:7" x14ac:dyDescent="0.25">
      <c r="A81843">
        <v>248408</v>
      </c>
      <c r="B81843" s="2">
        <v>44382.710948220069</v>
      </c>
      <c r="C81843">
        <v>167852</v>
      </c>
      <c r="D81843">
        <v>31749</v>
      </c>
      <c r="E81843" t="str">
        <f>VLOOKUP(C81843,Подписчики!A:D,2,FALSE)</f>
        <v>UTC+1</v>
      </c>
      <c r="F81843" s="2">
        <f>VLOOKUP(C81843,Подписчики!A:D,4,FALSE)/24+B81843</f>
        <v>44382.752614886733</v>
      </c>
      <c r="G81843">
        <f t="shared" si="1278"/>
        <v>1</v>
      </c>
    </row>
    <row r="81844" spans="1:7" x14ac:dyDescent="0.25">
      <c r="A81844">
        <v>248411</v>
      </c>
      <c r="B81844" s="2">
        <v>44382.710948220069</v>
      </c>
      <c r="C81844">
        <v>311175</v>
      </c>
      <c r="D81844">
        <v>81226</v>
      </c>
      <c r="E81844" t="str">
        <f>VLOOKUP(C81844,Подписчики!A:D,2,FALSE)</f>
        <v>UTC+1</v>
      </c>
      <c r="F81844" s="2">
        <f>VLOOKUP(C81844,Подписчики!A:D,4,FALSE)/24+B81844</f>
        <v>44382.752614886733</v>
      </c>
      <c r="G81844">
        <f t="shared" si="1278"/>
        <v>1</v>
      </c>
    </row>
    <row r="81845" spans="1:7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t="str">
        <f>VLOOKUP(C81845,Подписчики!A:D,2,FALSE)</f>
        <v>UTC+1</v>
      </c>
      <c r="F81845" s="2">
        <f>VLOOKUP(C81845,Подписчики!A:D,4,FALSE)/24+B81845</f>
        <v>44382.752614886733</v>
      </c>
      <c r="G81845">
        <f t="shared" si="1278"/>
        <v>1</v>
      </c>
    </row>
    <row r="81846" spans="1:7" x14ac:dyDescent="0.25">
      <c r="A81846">
        <v>248415</v>
      </c>
      <c r="B81846" s="2">
        <v>44382.711757281555</v>
      </c>
      <c r="C81846">
        <v>39637</v>
      </c>
      <c r="D81846">
        <v>192331</v>
      </c>
      <c r="E81846" t="str">
        <f>VLOOKUP(C81846,Подписчики!A:D,2,FALSE)</f>
        <v>UTC+3</v>
      </c>
      <c r="F81846" s="2">
        <f>VLOOKUP(C81846,Подписчики!A:D,4,FALSE)/24+B81846</f>
        <v>44382.836757281555</v>
      </c>
      <c r="G81846">
        <f t="shared" si="1278"/>
        <v>1</v>
      </c>
    </row>
    <row r="81847" spans="1:7" x14ac:dyDescent="0.25">
      <c r="A81847">
        <v>248419</v>
      </c>
      <c r="B81847" s="2">
        <v>44382.712566343042</v>
      </c>
      <c r="C81847">
        <v>75360</v>
      </c>
      <c r="D81847">
        <v>478593</v>
      </c>
      <c r="E81847" t="str">
        <f>VLOOKUP(C81847,Подписчики!A:D,2,FALSE)</f>
        <v>UTC+1</v>
      </c>
      <c r="F81847" s="2">
        <f>VLOOKUP(C81847,Подписчики!A:D,4,FALSE)/24+B81847</f>
        <v>44382.754233009706</v>
      </c>
      <c r="G81847">
        <f t="shared" si="1278"/>
        <v>1</v>
      </c>
    </row>
    <row r="81848" spans="1:7" x14ac:dyDescent="0.25">
      <c r="A81848">
        <v>248421</v>
      </c>
      <c r="B81848" s="2">
        <v>44382.712566343042</v>
      </c>
      <c r="C81848">
        <v>130070</v>
      </c>
      <c r="D81848">
        <v>60428</v>
      </c>
      <c r="E81848" t="str">
        <f>VLOOKUP(C81848,Подписчики!A:D,2,FALSE)</f>
        <v>UTC+1</v>
      </c>
      <c r="F81848" s="2">
        <f>VLOOKUP(C81848,Подписчики!A:D,4,FALSE)/24+B81848</f>
        <v>44382.754233009706</v>
      </c>
      <c r="G81848">
        <f t="shared" si="1278"/>
        <v>1</v>
      </c>
    </row>
    <row r="81849" spans="1:7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t="str">
        <f>VLOOKUP(C81849,Подписчики!A:D,2,FALSE)</f>
        <v>UTC+3</v>
      </c>
      <c r="F81849" s="2">
        <f>VLOOKUP(C81849,Подписчики!A:D,4,FALSE)/24+B81849</f>
        <v>44382.838375404528</v>
      </c>
      <c r="G81849">
        <f t="shared" si="1278"/>
        <v>1</v>
      </c>
    </row>
    <row r="81850" spans="1:7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t="str">
        <f>VLOOKUP(C81850,Подписчики!A:D,2,FALSE)</f>
        <v>UTC+0</v>
      </c>
      <c r="F81850" s="2">
        <f>VLOOKUP(C81850,Подписчики!A:D,4,FALSE)/24+B81850</f>
        <v>44382.713779935279</v>
      </c>
      <c r="G81850">
        <f t="shared" si="1278"/>
        <v>1</v>
      </c>
    </row>
    <row r="81851" spans="1:7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t="str">
        <f>VLOOKUP(C81851,Подписчики!A:D,2,FALSE)</f>
        <v>UTC+1</v>
      </c>
      <c r="F81851" s="2">
        <f>VLOOKUP(C81851,Подписчики!A:D,4,FALSE)/24+B81851</f>
        <v>44382.755851132686</v>
      </c>
      <c r="G81851">
        <f t="shared" si="1278"/>
        <v>1</v>
      </c>
    </row>
    <row r="81852" spans="1:7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t="str">
        <f>VLOOKUP(C81852,Подписчики!A:D,2,FALSE)</f>
        <v>UTC+2</v>
      </c>
      <c r="F81852" s="2">
        <f>VLOOKUP(C81852,Подписчики!A:D,4,FALSE)/24+B81852</f>
        <v>44382.797922330094</v>
      </c>
      <c r="G81852">
        <f t="shared" si="1278"/>
        <v>1</v>
      </c>
    </row>
    <row r="81853" spans="1:7" x14ac:dyDescent="0.25">
      <c r="A81853">
        <v>248433</v>
      </c>
      <c r="B81853" s="2">
        <v>44382.714993527508</v>
      </c>
      <c r="C81853">
        <v>22368</v>
      </c>
      <c r="D81853">
        <v>158978</v>
      </c>
      <c r="E81853" t="str">
        <f>VLOOKUP(C81853,Подписчики!A:D,2,FALSE)</f>
        <v>UTC+3</v>
      </c>
      <c r="F81853" s="2">
        <f>VLOOKUP(C81853,Подписчики!A:D,4,FALSE)/24+B81853</f>
        <v>44382.839993527508</v>
      </c>
      <c r="G81853">
        <f t="shared" si="1278"/>
        <v>1</v>
      </c>
    </row>
    <row r="81854" spans="1:7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t="str">
        <f>VLOOKUP(C81854,Подписчики!A:D,2,FALSE)</f>
        <v>UTC+1</v>
      </c>
      <c r="F81854" s="2">
        <f>VLOOKUP(C81854,Подписчики!A:D,4,FALSE)/24+B81854</f>
        <v>44382.757469255666</v>
      </c>
      <c r="G81854">
        <f t="shared" si="1278"/>
        <v>1</v>
      </c>
    </row>
    <row r="81855" spans="1:7" x14ac:dyDescent="0.25">
      <c r="A81855">
        <v>248442</v>
      </c>
      <c r="B81855" s="2">
        <v>44382.716207119738</v>
      </c>
      <c r="C81855">
        <v>120381</v>
      </c>
      <c r="D81855">
        <v>81927</v>
      </c>
      <c r="E81855" t="str">
        <f>VLOOKUP(C81855,Подписчики!A:D,2,FALSE)</f>
        <v>UTC+2</v>
      </c>
      <c r="F81855" s="2">
        <f>VLOOKUP(C81855,Подписчики!A:D,4,FALSE)/24+B81855</f>
        <v>44382.799540453074</v>
      </c>
      <c r="G81855">
        <f t="shared" si="1278"/>
        <v>1</v>
      </c>
    </row>
    <row r="81856" spans="1:7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t="str">
        <f>VLOOKUP(C81856,Подписчики!A:D,2,FALSE)</f>
        <v>UTC+2</v>
      </c>
      <c r="F81856" s="2">
        <f>VLOOKUP(C81856,Подписчики!A:D,4,FALSE)/24+B81856</f>
        <v>44382.799540453074</v>
      </c>
      <c r="G81856">
        <f t="shared" si="1278"/>
        <v>1</v>
      </c>
    </row>
    <row r="81857" spans="1:7" x14ac:dyDescent="0.25">
      <c r="A81857">
        <v>248446</v>
      </c>
      <c r="B81857" s="2">
        <v>44382.717016181232</v>
      </c>
      <c r="C81857">
        <v>70304</v>
      </c>
      <c r="D81857">
        <v>58674</v>
      </c>
      <c r="E81857" t="str">
        <f>VLOOKUP(C81857,Подписчики!A:D,2,FALSE)</f>
        <v>UTC+0</v>
      </c>
      <c r="F81857" s="2">
        <f>VLOOKUP(C81857,Подписчики!A:D,4,FALSE)/24+B81857</f>
        <v>44382.717016181232</v>
      </c>
      <c r="G81857">
        <f t="shared" si="1278"/>
        <v>1</v>
      </c>
    </row>
    <row r="81858" spans="1:7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t="str">
        <f>VLOOKUP(C81858,Подписчики!A:D,2,FALSE)</f>
        <v>UTC+1</v>
      </c>
      <c r="F81858" s="2">
        <f>VLOOKUP(C81858,Подписчики!A:D,4,FALSE)/24+B81858</f>
        <v>44382.759087378639</v>
      </c>
      <c r="G81858">
        <f t="shared" si="1278"/>
        <v>1</v>
      </c>
    </row>
    <row r="81859" spans="1:7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t="str">
        <f>VLOOKUP(C81859,Подписчики!A:D,2,FALSE)</f>
        <v>UTC+1</v>
      </c>
      <c r="F81859" s="2">
        <f>VLOOKUP(C81859,Подписчики!A:D,4,FALSE)/24+B81859</f>
        <v>44382.759087378639</v>
      </c>
      <c r="G81859">
        <f t="shared" ref="G81859:G81922" si="1279">WEEKDAY(F81859,2)</f>
        <v>1</v>
      </c>
    </row>
    <row r="81860" spans="1:7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t="str">
        <f>VLOOKUP(C81860,Подписчики!A:D,2,FALSE)</f>
        <v>UTC+1</v>
      </c>
      <c r="F81860" s="2">
        <f>VLOOKUP(C81860,Подписчики!A:D,4,FALSE)/24+B81860</f>
        <v>44382.759087378639</v>
      </c>
      <c r="G81860">
        <f t="shared" si="1279"/>
        <v>1</v>
      </c>
    </row>
    <row r="81861" spans="1:7" x14ac:dyDescent="0.25">
      <c r="A81861">
        <v>248459</v>
      </c>
      <c r="B81861" s="2">
        <v>44382.717825242718</v>
      </c>
      <c r="C81861">
        <v>27919</v>
      </c>
      <c r="D81861">
        <v>341333</v>
      </c>
      <c r="E81861" t="str">
        <f>VLOOKUP(C81861,Подписчики!A:D,2,FALSE)</f>
        <v>UTC+2</v>
      </c>
      <c r="F81861" s="2">
        <f>VLOOKUP(C81861,Подписчики!A:D,4,FALSE)/24+B81861</f>
        <v>44382.801158576054</v>
      </c>
      <c r="G81861">
        <f t="shared" si="1279"/>
        <v>1</v>
      </c>
    </row>
    <row r="81862" spans="1:7" x14ac:dyDescent="0.25">
      <c r="A81862">
        <v>248461</v>
      </c>
      <c r="B81862" s="2">
        <v>44382.718634304205</v>
      </c>
      <c r="C81862">
        <v>338080</v>
      </c>
      <c r="D81862">
        <v>43697</v>
      </c>
      <c r="E81862" t="str">
        <f>VLOOKUP(C81862,Подписчики!A:D,2,FALSE)</f>
        <v>UTC+0</v>
      </c>
      <c r="F81862" s="2">
        <f>VLOOKUP(C81862,Подписчики!A:D,4,FALSE)/24+B81862</f>
        <v>44382.718634304205</v>
      </c>
      <c r="G81862">
        <f t="shared" si="1279"/>
        <v>1</v>
      </c>
    </row>
    <row r="81863" spans="1:7" x14ac:dyDescent="0.25">
      <c r="A81863">
        <v>248466</v>
      </c>
      <c r="B81863" s="2">
        <v>44382.719038834955</v>
      </c>
      <c r="C81863">
        <v>34773</v>
      </c>
      <c r="D81863">
        <v>448837</v>
      </c>
      <c r="E81863" t="str">
        <f>VLOOKUP(C81863,Подписчики!A:D,2,FALSE)</f>
        <v>UTC+1</v>
      </c>
      <c r="F81863" s="2">
        <f>VLOOKUP(C81863,Подписчики!A:D,4,FALSE)/24+B81863</f>
        <v>44382.76070550162</v>
      </c>
      <c r="G81863">
        <f t="shared" si="1279"/>
        <v>1</v>
      </c>
    </row>
    <row r="81864" spans="1:7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t="str">
        <f>VLOOKUP(C81864,Подписчики!A:D,2,FALSE)</f>
        <v>UTC+1</v>
      </c>
      <c r="F81864" s="2">
        <f>VLOOKUP(C81864,Подписчики!A:D,4,FALSE)/24+B81864</f>
        <v>44382.76070550162</v>
      </c>
      <c r="G81864">
        <f t="shared" si="1279"/>
        <v>1</v>
      </c>
    </row>
    <row r="81865" spans="1:7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t="str">
        <f>VLOOKUP(C81865,Подписчики!A:D,2,FALSE)</f>
        <v>UTC+1</v>
      </c>
      <c r="F81865" s="2">
        <f>VLOOKUP(C81865,Подписчики!A:D,4,FALSE)/24+B81865</f>
        <v>44382.76070550162</v>
      </c>
      <c r="G81865">
        <f t="shared" si="1279"/>
        <v>1</v>
      </c>
    </row>
    <row r="81866" spans="1:7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t="str">
        <f>VLOOKUP(C81866,Подписчики!A:D,2,FALSE)</f>
        <v>UTC+2</v>
      </c>
      <c r="F81866" s="2">
        <f>VLOOKUP(C81866,Подписчики!A:D,4,FALSE)/24+B81866</f>
        <v>44382.803</v>
      </c>
      <c r="G81866">
        <f t="shared" si="1279"/>
        <v>1</v>
      </c>
    </row>
    <row r="81867" spans="1:7" x14ac:dyDescent="0.25">
      <c r="A81867">
        <v>248473</v>
      </c>
      <c r="B81867" s="2">
        <v>44382.720656957928</v>
      </c>
      <c r="C81867">
        <v>43812</v>
      </c>
      <c r="D81867">
        <v>397390</v>
      </c>
      <c r="E81867" t="str">
        <f>VLOOKUP(C81867,Подписчики!A:D,2,FALSE)</f>
        <v>UTC+1</v>
      </c>
      <c r="F81867" s="2">
        <f>VLOOKUP(C81867,Подписчики!A:D,4,FALSE)/24+B81867</f>
        <v>44382.762323624593</v>
      </c>
      <c r="G81867">
        <f t="shared" si="1279"/>
        <v>1</v>
      </c>
    </row>
    <row r="81868" spans="1:7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t="str">
        <f>VLOOKUP(C81868,Подписчики!A:D,2,FALSE)</f>
        <v>UTC+1</v>
      </c>
      <c r="F81868" s="2">
        <f>VLOOKUP(C81868,Подписчики!A:D,4,FALSE)/24+B81868</f>
        <v>44382.762323624593</v>
      </c>
      <c r="G81868">
        <f t="shared" si="1279"/>
        <v>1</v>
      </c>
    </row>
    <row r="81869" spans="1:7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t="str">
        <f>VLOOKUP(C81869,Подписчики!A:D,2,FALSE)</f>
        <v>UTC+5</v>
      </c>
      <c r="F81869" s="2">
        <f>VLOOKUP(C81869,Подписчики!A:D,4,FALSE)/24+B81869</f>
        <v>44382.928990291264</v>
      </c>
      <c r="G81869">
        <f t="shared" si="1279"/>
        <v>1</v>
      </c>
    </row>
    <row r="81870" spans="1:7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t="str">
        <f>VLOOKUP(C81870,Подписчики!A:D,2,FALSE)</f>
        <v>UTC+0</v>
      </c>
      <c r="F81870" s="2">
        <f>VLOOKUP(C81870,Подписчики!A:D,4,FALSE)/24+B81870</f>
        <v>44382.721870550158</v>
      </c>
      <c r="G81870">
        <f t="shared" si="1279"/>
        <v>1</v>
      </c>
    </row>
    <row r="81871" spans="1:7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t="str">
        <f>VLOOKUP(C81871,Подписчики!A:D,2,FALSE)</f>
        <v>UTC+0</v>
      </c>
      <c r="F81871" s="2">
        <f>VLOOKUP(C81871,Подписчики!A:D,4,FALSE)/24+B81871</f>
        <v>44382.721870550158</v>
      </c>
      <c r="G81871">
        <f t="shared" si="1279"/>
        <v>1</v>
      </c>
    </row>
    <row r="81872" spans="1:7" x14ac:dyDescent="0.25">
      <c r="A81872">
        <v>248490</v>
      </c>
      <c r="B81872" s="2">
        <v>44382.722275080901</v>
      </c>
      <c r="C81872">
        <v>22014</v>
      </c>
      <c r="D81872">
        <v>411922</v>
      </c>
      <c r="E81872" t="str">
        <f>VLOOKUP(C81872,Подписчики!A:D,2,FALSE)</f>
        <v>UTC+5</v>
      </c>
      <c r="F81872" s="2">
        <f>VLOOKUP(C81872,Подписчики!A:D,4,FALSE)/24+B81872</f>
        <v>44382.930608414237</v>
      </c>
      <c r="G81872">
        <f t="shared" si="1279"/>
        <v>1</v>
      </c>
    </row>
    <row r="81873" spans="1:7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t="str">
        <f>VLOOKUP(C81873,Подписчики!A:D,2,FALSE)</f>
        <v>UTC+1</v>
      </c>
      <c r="F81873" s="2">
        <f>VLOOKUP(C81873,Подписчики!A:D,4,FALSE)/24+B81873</f>
        <v>44382.763941747573</v>
      </c>
      <c r="G81873">
        <f t="shared" si="1279"/>
        <v>1</v>
      </c>
    </row>
    <row r="81874" spans="1:7" x14ac:dyDescent="0.25">
      <c r="A81874">
        <v>248496</v>
      </c>
      <c r="B81874" s="2">
        <v>44382.723084142395</v>
      </c>
      <c r="C81874">
        <v>98489</v>
      </c>
      <c r="D81874">
        <v>336616</v>
      </c>
      <c r="E81874" t="str">
        <f>VLOOKUP(C81874,Подписчики!A:D,2,FALSE)</f>
        <v>UTC+3</v>
      </c>
      <c r="F81874" s="2">
        <f>VLOOKUP(C81874,Подписчики!A:D,4,FALSE)/24+B81874</f>
        <v>44382.848084142395</v>
      </c>
      <c r="G81874">
        <f t="shared" si="1279"/>
        <v>1</v>
      </c>
    </row>
    <row r="81875" spans="1:7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t="str">
        <f>VLOOKUP(C81875,Подписчики!A:D,2,FALSE)</f>
        <v>UTC+2</v>
      </c>
      <c r="F81875" s="2">
        <f>VLOOKUP(C81875,Подписчики!A:D,4,FALSE)/24+B81875</f>
        <v>44382.807631067961</v>
      </c>
      <c r="G81875">
        <f t="shared" si="1279"/>
        <v>1</v>
      </c>
    </row>
    <row r="81876" spans="1:7" x14ac:dyDescent="0.25">
      <c r="A81876">
        <v>248502</v>
      </c>
      <c r="B81876" s="2">
        <v>44382.724702265376</v>
      </c>
      <c r="C81876">
        <v>212040</v>
      </c>
      <c r="D81876">
        <v>431</v>
      </c>
      <c r="E81876" t="str">
        <f>VLOOKUP(C81876,Подписчики!A:D,2,FALSE)</f>
        <v>UTC+3</v>
      </c>
      <c r="F81876" s="2">
        <f>VLOOKUP(C81876,Подписчики!A:D,4,FALSE)/24+B81876</f>
        <v>44382.849702265376</v>
      </c>
      <c r="G81876">
        <f t="shared" si="1279"/>
        <v>1</v>
      </c>
    </row>
    <row r="81877" spans="1:7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t="str">
        <f>VLOOKUP(C81877,Подписчики!A:D,2,FALSE)</f>
        <v>UTC+3</v>
      </c>
      <c r="F81877" s="2">
        <f>VLOOKUP(C81877,Подписчики!A:D,4,FALSE)/24+B81877</f>
        <v>44382.849702265376</v>
      </c>
      <c r="G81877">
        <f t="shared" si="1279"/>
        <v>1</v>
      </c>
    </row>
    <row r="81878" spans="1:7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t="str">
        <f>VLOOKUP(C81878,Подписчики!A:D,2,FALSE)</f>
        <v>UTC+0</v>
      </c>
      <c r="F81878" s="2">
        <f>VLOOKUP(C81878,Подписчики!A:D,4,FALSE)/24+B81878</f>
        <v>44382.725106796119</v>
      </c>
      <c r="G81878">
        <f t="shared" si="1279"/>
        <v>1</v>
      </c>
    </row>
    <row r="81879" spans="1:7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t="str">
        <f>VLOOKUP(C81879,Подписчики!A:D,2,FALSE)</f>
        <v>UTC+1</v>
      </c>
      <c r="F81879" s="2">
        <f>VLOOKUP(C81879,Подписчики!A:D,4,FALSE)/24+B81879</f>
        <v>44382.767177993526</v>
      </c>
      <c r="G81879">
        <f t="shared" si="1279"/>
        <v>1</v>
      </c>
    </row>
    <row r="81880" spans="1:7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t="str">
        <f>VLOOKUP(C81880,Подписчики!A:D,2,FALSE)</f>
        <v>UTC+1</v>
      </c>
      <c r="F81880" s="2">
        <f>VLOOKUP(C81880,Подписчики!A:D,4,FALSE)/24+B81880</f>
        <v>44382.767177993526</v>
      </c>
      <c r="G81880">
        <f t="shared" si="1279"/>
        <v>1</v>
      </c>
    </row>
    <row r="81881" spans="1:7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t="str">
        <f>VLOOKUP(C81881,Подписчики!A:D,2,FALSE)</f>
        <v>UTC+2</v>
      </c>
      <c r="F81881" s="2">
        <f>VLOOKUP(C81881,Подписчики!A:D,4,FALSE)/24+B81881</f>
        <v>44382.809249190941</v>
      </c>
      <c r="G81881">
        <f t="shared" si="1279"/>
        <v>1</v>
      </c>
    </row>
    <row r="81882" spans="1:7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t="str">
        <f>VLOOKUP(C81882,Подписчики!A:D,2,FALSE)</f>
        <v>UTC+2</v>
      </c>
      <c r="F81882" s="2">
        <f>VLOOKUP(C81882,Подписчики!A:D,4,FALSE)/24+B81882</f>
        <v>44382.809249190941</v>
      </c>
      <c r="G81882">
        <f t="shared" si="1279"/>
        <v>1</v>
      </c>
    </row>
    <row r="81883" spans="1:7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t="str">
        <f>VLOOKUP(C81883,Подписчики!A:D,2,FALSE)</f>
        <v>UTC+3</v>
      </c>
      <c r="F81883" s="2">
        <f>VLOOKUP(C81883,Подписчики!A:D,4,FALSE)/24+B81883</f>
        <v>44382.851320388349</v>
      </c>
      <c r="G81883">
        <f t="shared" si="1279"/>
        <v>1</v>
      </c>
    </row>
    <row r="81884" spans="1:7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t="str">
        <f>VLOOKUP(C81884,Подписчики!A:D,2,FALSE)</f>
        <v>UTC+3</v>
      </c>
      <c r="F81884" s="2">
        <f>VLOOKUP(C81884,Подписчики!A:D,4,FALSE)/24+B81884</f>
        <v>44382.851320388349</v>
      </c>
      <c r="G81884">
        <f t="shared" si="1279"/>
        <v>1</v>
      </c>
    </row>
    <row r="81885" spans="1:7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t="str">
        <f>VLOOKUP(C81885,Подписчики!A:D,2,FALSE)</f>
        <v>UTC+3</v>
      </c>
      <c r="F81885" s="2">
        <f>VLOOKUP(C81885,Подписчики!A:D,4,FALSE)/24+B81885</f>
        <v>44382.851320388349</v>
      </c>
      <c r="G81885">
        <f t="shared" si="1279"/>
        <v>1</v>
      </c>
    </row>
    <row r="81886" spans="1:7" x14ac:dyDescent="0.25">
      <c r="A81886">
        <v>248530</v>
      </c>
      <c r="B81886" s="2">
        <v>44382.727533980578</v>
      </c>
      <c r="C81886">
        <v>89883</v>
      </c>
      <c r="D81886">
        <v>305248</v>
      </c>
      <c r="E81886" t="str">
        <f>VLOOKUP(C81886,Подписчики!A:D,2,FALSE)</f>
        <v>UTC+2</v>
      </c>
      <c r="F81886" s="2">
        <f>VLOOKUP(C81886,Подписчики!A:D,4,FALSE)/24+B81886</f>
        <v>44382.810867313914</v>
      </c>
      <c r="G81886">
        <f t="shared" si="1279"/>
        <v>1</v>
      </c>
    </row>
    <row r="81887" spans="1:7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t="str">
        <f>VLOOKUP(C81887,Подписчики!A:D,2,FALSE)</f>
        <v>UTC+3</v>
      </c>
      <c r="F81887" s="2">
        <f>VLOOKUP(C81887,Подписчики!A:D,4,FALSE)/24+B81887</f>
        <v>44382.852938511329</v>
      </c>
      <c r="G81887">
        <f t="shared" si="1279"/>
        <v>1</v>
      </c>
    </row>
    <row r="81888" spans="1:7" x14ac:dyDescent="0.25">
      <c r="A81888">
        <v>248533</v>
      </c>
      <c r="B81888" s="2">
        <v>44382.728343042072</v>
      </c>
      <c r="C81888">
        <v>1424</v>
      </c>
      <c r="D81888">
        <v>298909</v>
      </c>
      <c r="E81888" t="str">
        <f>VLOOKUP(C81888,Подписчики!A:D,2,FALSE)</f>
        <v>UTC+0</v>
      </c>
      <c r="F81888" s="2">
        <f>VLOOKUP(C81888,Подписчики!A:D,4,FALSE)/24+B81888</f>
        <v>44382.728343042072</v>
      </c>
      <c r="G81888">
        <f t="shared" si="1279"/>
        <v>1</v>
      </c>
    </row>
    <row r="81889" spans="1:7" x14ac:dyDescent="0.25">
      <c r="A81889">
        <v>248534</v>
      </c>
      <c r="B81889" s="2">
        <v>44382.728747572815</v>
      </c>
      <c r="C81889">
        <v>99809</v>
      </c>
      <c r="D81889">
        <v>427900</v>
      </c>
      <c r="E81889" t="str">
        <f>VLOOKUP(C81889,Подписчики!A:D,2,FALSE)</f>
        <v>UTC+1</v>
      </c>
      <c r="F81889" s="2">
        <f>VLOOKUP(C81889,Подписчики!A:D,4,FALSE)/24+B81889</f>
        <v>44382.77041423948</v>
      </c>
      <c r="G81889">
        <f t="shared" si="1279"/>
        <v>1</v>
      </c>
    </row>
    <row r="81890" spans="1:7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t="str">
        <f>VLOOKUP(C81890,Подписчики!A:D,2,FALSE)</f>
        <v>UTC+1</v>
      </c>
      <c r="F81890" s="2">
        <f>VLOOKUP(C81890,Подписчики!A:D,4,FALSE)/24+B81890</f>
        <v>44382.77041423948</v>
      </c>
      <c r="G81890">
        <f t="shared" si="1279"/>
        <v>1</v>
      </c>
    </row>
    <row r="81891" spans="1:7" x14ac:dyDescent="0.25">
      <c r="A81891">
        <v>248544</v>
      </c>
      <c r="B81891" s="2">
        <v>44382.728747572815</v>
      </c>
      <c r="C81891">
        <v>165711</v>
      </c>
      <c r="D81891">
        <v>43623</v>
      </c>
      <c r="E81891" t="str">
        <f>VLOOKUP(C81891,Подписчики!A:D,2,FALSE)</f>
        <v>UTC+1</v>
      </c>
      <c r="F81891" s="2">
        <f>VLOOKUP(C81891,Подписчики!A:D,4,FALSE)/24+B81891</f>
        <v>44382.77041423948</v>
      </c>
      <c r="G81891">
        <f t="shared" si="1279"/>
        <v>1</v>
      </c>
    </row>
    <row r="81892" spans="1:7" x14ac:dyDescent="0.25">
      <c r="A81892">
        <v>248546</v>
      </c>
      <c r="B81892" s="2">
        <v>44382.729152103559</v>
      </c>
      <c r="C81892">
        <v>154970</v>
      </c>
      <c r="D81892">
        <v>43842</v>
      </c>
      <c r="E81892" t="str">
        <f>VLOOKUP(C81892,Подписчики!A:D,2,FALSE)</f>
        <v>UTC+2</v>
      </c>
      <c r="F81892" s="2">
        <f>VLOOKUP(C81892,Подписчики!A:D,4,FALSE)/24+B81892</f>
        <v>44382.812485436894</v>
      </c>
      <c r="G81892">
        <f t="shared" si="1279"/>
        <v>1</v>
      </c>
    </row>
    <row r="81893" spans="1:7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t="str">
        <f>VLOOKUP(C81893,Подписчики!A:D,2,FALSE)</f>
        <v>UTC+3</v>
      </c>
      <c r="F81893" s="2">
        <f>VLOOKUP(C81893,Подписчики!A:D,4,FALSE)/24+B81893</f>
        <v>44382.854556634302</v>
      </c>
      <c r="G81893">
        <f t="shared" si="1279"/>
        <v>1</v>
      </c>
    </row>
    <row r="81894" spans="1:7" x14ac:dyDescent="0.25">
      <c r="A81894">
        <v>248549</v>
      </c>
      <c r="B81894" s="2">
        <v>44382.730365695796</v>
      </c>
      <c r="C81894">
        <v>99091</v>
      </c>
      <c r="D81894">
        <v>74638</v>
      </c>
      <c r="E81894" t="str">
        <f>VLOOKUP(C81894,Подписчики!A:D,2,FALSE)</f>
        <v>UTC+1</v>
      </c>
      <c r="F81894" s="2">
        <f>VLOOKUP(C81894,Подписчики!A:D,4,FALSE)/24+B81894</f>
        <v>44382.77203236246</v>
      </c>
      <c r="G81894">
        <f t="shared" si="1279"/>
        <v>1</v>
      </c>
    </row>
    <row r="81895" spans="1:7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t="str">
        <f>VLOOKUP(C81895,Подписчики!A:D,2,FALSE)</f>
        <v>UTC+1</v>
      </c>
      <c r="F81895" s="2">
        <f>VLOOKUP(C81895,Подписчики!A:D,4,FALSE)/24+B81895</f>
        <v>44382.77203236246</v>
      </c>
      <c r="G81895">
        <f t="shared" si="1279"/>
        <v>1</v>
      </c>
    </row>
    <row r="81896" spans="1:7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t="str">
        <f>VLOOKUP(C81896,Подписчики!A:D,2,FALSE)</f>
        <v>UTC+1</v>
      </c>
      <c r="F81896" s="2">
        <f>VLOOKUP(C81896,Подписчики!A:D,4,FALSE)/24+B81896</f>
        <v>44382.77203236246</v>
      </c>
      <c r="G81896">
        <f t="shared" si="1279"/>
        <v>1</v>
      </c>
    </row>
    <row r="81897" spans="1:7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t="str">
        <f>VLOOKUP(C81897,Подписчики!A:D,2,FALSE)</f>
        <v>UTC+1</v>
      </c>
      <c r="F81897" s="2">
        <f>VLOOKUP(C81897,Подписчики!A:D,4,FALSE)/24+B81897</f>
        <v>44382.77203236246</v>
      </c>
      <c r="G81897">
        <f t="shared" si="1279"/>
        <v>1</v>
      </c>
    </row>
    <row r="81898" spans="1:7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t="str">
        <f>VLOOKUP(C81898,Подписчики!A:D,2,FALSE)</f>
        <v>UTC-6</v>
      </c>
      <c r="F81898" s="2">
        <f>VLOOKUP(C81898,Подписчики!A:D,4,FALSE)/24+B81898</f>
        <v>44382.480770226539</v>
      </c>
      <c r="G81898">
        <f t="shared" si="1279"/>
        <v>1</v>
      </c>
    </row>
    <row r="81899" spans="1:7" x14ac:dyDescent="0.25">
      <c r="A81899">
        <v>248566</v>
      </c>
      <c r="B81899" s="2">
        <v>44382.731174757282</v>
      </c>
      <c r="C81899">
        <v>94297</v>
      </c>
      <c r="D81899">
        <v>227775</v>
      </c>
      <c r="E81899" t="str">
        <f>VLOOKUP(C81899,Подписчики!A:D,2,FALSE)</f>
        <v>UTC+3</v>
      </c>
      <c r="F81899" s="2">
        <f>VLOOKUP(C81899,Подписчики!A:D,4,FALSE)/24+B81899</f>
        <v>44382.856174757282</v>
      </c>
      <c r="G81899">
        <f t="shared" si="1279"/>
        <v>1</v>
      </c>
    </row>
    <row r="81900" spans="1:7" x14ac:dyDescent="0.25">
      <c r="A81900">
        <v>248570</v>
      </c>
      <c r="B81900" s="2">
        <v>44382.731983818776</v>
      </c>
      <c r="C81900">
        <v>29886</v>
      </c>
      <c r="D81900">
        <v>411922</v>
      </c>
      <c r="E81900" t="str">
        <f>VLOOKUP(C81900,Подписчики!A:D,2,FALSE)</f>
        <v>UTC+1</v>
      </c>
      <c r="F81900" s="2">
        <f>VLOOKUP(C81900,Подписчики!A:D,4,FALSE)/24+B81900</f>
        <v>44382.77365048544</v>
      </c>
      <c r="G81900">
        <f t="shared" si="1279"/>
        <v>1</v>
      </c>
    </row>
    <row r="81901" spans="1:7" x14ac:dyDescent="0.25">
      <c r="A81901">
        <v>248575</v>
      </c>
      <c r="B81901" s="2">
        <v>44382.731983818776</v>
      </c>
      <c r="C81901">
        <v>42806</v>
      </c>
      <c r="D81901">
        <v>258219</v>
      </c>
      <c r="E81901" t="str">
        <f>VLOOKUP(C81901,Подписчики!A:D,2,FALSE)</f>
        <v>UTC+1</v>
      </c>
      <c r="F81901" s="2">
        <f>VLOOKUP(C81901,Подписчики!A:D,4,FALSE)/24+B81901</f>
        <v>44382.77365048544</v>
      </c>
      <c r="G81901">
        <f t="shared" si="1279"/>
        <v>1</v>
      </c>
    </row>
    <row r="81902" spans="1:7" x14ac:dyDescent="0.25">
      <c r="A81902">
        <v>248576</v>
      </c>
      <c r="B81902" s="2">
        <v>44382.731983818776</v>
      </c>
      <c r="C81902">
        <v>69182</v>
      </c>
      <c r="D81902">
        <v>153893</v>
      </c>
      <c r="E81902" t="str">
        <f>VLOOKUP(C81902,Подписчики!A:D,2,FALSE)</f>
        <v>UTC+1</v>
      </c>
      <c r="F81902" s="2">
        <f>VLOOKUP(C81902,Подписчики!A:D,4,FALSE)/24+B81902</f>
        <v>44382.77365048544</v>
      </c>
      <c r="G81902">
        <f t="shared" si="1279"/>
        <v>1</v>
      </c>
    </row>
    <row r="81903" spans="1:7" x14ac:dyDescent="0.25">
      <c r="A81903">
        <v>248581</v>
      </c>
      <c r="B81903" s="2">
        <v>44382.731983818776</v>
      </c>
      <c r="C81903">
        <v>91390</v>
      </c>
      <c r="D81903">
        <v>112334</v>
      </c>
      <c r="E81903" t="str">
        <f>VLOOKUP(C81903,Подписчики!A:D,2,FALSE)</f>
        <v>UTC+1</v>
      </c>
      <c r="F81903" s="2">
        <f>VLOOKUP(C81903,Подписчики!A:D,4,FALSE)/24+B81903</f>
        <v>44382.77365048544</v>
      </c>
      <c r="G81903">
        <f t="shared" si="1279"/>
        <v>1</v>
      </c>
    </row>
    <row r="81904" spans="1:7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t="str">
        <f>VLOOKUP(C81904,Подписчики!A:D,2,FALSE)</f>
        <v>UTC+3</v>
      </c>
      <c r="F81904" s="2">
        <f>VLOOKUP(C81904,Подписчики!A:D,4,FALSE)/24+B81904</f>
        <v>44382.857792880262</v>
      </c>
      <c r="G81904">
        <f t="shared" si="1279"/>
        <v>1</v>
      </c>
    </row>
    <row r="81905" spans="1:7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t="str">
        <f>VLOOKUP(C81905,Подписчики!A:D,2,FALSE)</f>
        <v>UTC+0</v>
      </c>
      <c r="F81905" s="2">
        <f>VLOOKUP(C81905,Подписчики!A:D,4,FALSE)/24+B81905</f>
        <v>44382.734815533979</v>
      </c>
      <c r="G81905">
        <f t="shared" si="1279"/>
        <v>1</v>
      </c>
    </row>
    <row r="81906" spans="1:7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t="str">
        <f>VLOOKUP(C81906,Подписчики!A:D,2,FALSE)</f>
        <v>UTC+2</v>
      </c>
      <c r="F81906" s="2">
        <f>VLOOKUP(C81906,Подписчики!A:D,4,FALSE)/24+B81906</f>
        <v>44382.818957928801</v>
      </c>
      <c r="G81906">
        <f t="shared" si="1279"/>
        <v>1</v>
      </c>
    </row>
    <row r="81907" spans="1:7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t="str">
        <f>VLOOKUP(C81907,Подписчики!A:D,2,FALSE)</f>
        <v>UTC+1</v>
      </c>
      <c r="F81907" s="2">
        <f>VLOOKUP(C81907,Подписчики!A:D,4,FALSE)/24+B81907</f>
        <v>44382.778504854366</v>
      </c>
      <c r="G81907">
        <f t="shared" si="1279"/>
        <v>1</v>
      </c>
    </row>
    <row r="81908" spans="1:7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t="str">
        <f>VLOOKUP(C81908,Подписчики!A:D,2,FALSE)</f>
        <v>UTC+3</v>
      </c>
      <c r="F81908" s="2">
        <f>VLOOKUP(C81908,Подписчики!A:D,4,FALSE)/24+B81908</f>
        <v>44382.862647249189</v>
      </c>
      <c r="G81908">
        <f t="shared" si="1279"/>
        <v>1</v>
      </c>
    </row>
    <row r="81909" spans="1:7" x14ac:dyDescent="0.25">
      <c r="A81909">
        <v>248596</v>
      </c>
      <c r="B81909" s="2">
        <v>44382.737647249189</v>
      </c>
      <c r="C81909">
        <v>304346</v>
      </c>
      <c r="D81909">
        <v>37644</v>
      </c>
      <c r="E81909" t="str">
        <f>VLOOKUP(C81909,Подписчики!A:D,2,FALSE)</f>
        <v>UTC+3</v>
      </c>
      <c r="F81909" s="2">
        <f>VLOOKUP(C81909,Подписчики!A:D,4,FALSE)/24+B81909</f>
        <v>44382.862647249189</v>
      </c>
      <c r="G81909">
        <f t="shared" si="1279"/>
        <v>1</v>
      </c>
    </row>
    <row r="81910" spans="1:7" x14ac:dyDescent="0.25">
      <c r="A81910">
        <v>248597</v>
      </c>
      <c r="B81910" s="2">
        <v>44382.738051779932</v>
      </c>
      <c r="C81910">
        <v>75278</v>
      </c>
      <c r="D81910">
        <v>277361</v>
      </c>
      <c r="E81910" t="str">
        <f>VLOOKUP(C81910,Подписчики!A:D,2,FALSE)</f>
        <v>UTC+0</v>
      </c>
      <c r="F81910" s="2">
        <f>VLOOKUP(C81910,Подписчики!A:D,4,FALSE)/24+B81910</f>
        <v>44382.738051779932</v>
      </c>
      <c r="G81910">
        <f t="shared" si="1279"/>
        <v>1</v>
      </c>
    </row>
    <row r="81911" spans="1:7" x14ac:dyDescent="0.25">
      <c r="A81911">
        <v>248602</v>
      </c>
      <c r="B81911" s="2">
        <v>44382.738456310683</v>
      </c>
      <c r="C81911">
        <v>81495</v>
      </c>
      <c r="D81911">
        <v>379859</v>
      </c>
      <c r="E81911" t="str">
        <f>VLOOKUP(C81911,Подписчики!A:D,2,FALSE)</f>
        <v>UTC+1</v>
      </c>
      <c r="F81911" s="2">
        <f>VLOOKUP(C81911,Подписчики!A:D,4,FALSE)/24+B81911</f>
        <v>44382.780122977347</v>
      </c>
      <c r="G81911">
        <f t="shared" si="1279"/>
        <v>1</v>
      </c>
    </row>
    <row r="81912" spans="1:7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t="str">
        <f>VLOOKUP(C81912,Подписчики!A:D,2,FALSE)</f>
        <v>UTC+1</v>
      </c>
      <c r="F81912" s="2">
        <f>VLOOKUP(C81912,Подписчики!A:D,4,FALSE)/24+B81912</f>
        <v>44382.780122977347</v>
      </c>
      <c r="G81912">
        <f t="shared" si="1279"/>
        <v>1</v>
      </c>
    </row>
    <row r="81913" spans="1:7" x14ac:dyDescent="0.25">
      <c r="A81913">
        <v>248608</v>
      </c>
      <c r="B81913" s="2">
        <v>44382.738860841419</v>
      </c>
      <c r="C81913">
        <v>79984</v>
      </c>
      <c r="D81913">
        <v>158978</v>
      </c>
      <c r="E81913" t="str">
        <f>VLOOKUP(C81913,Подписчики!A:D,2,FALSE)</f>
        <v>UTC+2</v>
      </c>
      <c r="F81913" s="2">
        <f>VLOOKUP(C81913,Подписчики!A:D,4,FALSE)/24+B81913</f>
        <v>44382.822194174754</v>
      </c>
      <c r="G81913">
        <f t="shared" si="1279"/>
        <v>1</v>
      </c>
    </row>
    <row r="81914" spans="1:7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t="str">
        <f>VLOOKUP(C81914,Подписчики!A:D,2,FALSE)</f>
        <v>UTC+11</v>
      </c>
      <c r="F81914" s="2">
        <f>VLOOKUP(C81914,Подписчики!A:D,4,FALSE)/24+B81914</f>
        <v>44382.781333333325</v>
      </c>
      <c r="G81914">
        <f t="shared" si="1279"/>
        <v>1</v>
      </c>
    </row>
    <row r="81915" spans="1:7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t="str">
        <f>VLOOKUP(C81915,Подписчики!A:D,2,FALSE)</f>
        <v>UTC+5</v>
      </c>
      <c r="F81915" s="2">
        <f>VLOOKUP(C81915,Подписчики!A:D,4,FALSE)/24+B81915</f>
        <v>44382.948407766991</v>
      </c>
      <c r="G81915">
        <f t="shared" si="1279"/>
        <v>1</v>
      </c>
    </row>
    <row r="81916" spans="1:7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t="str">
        <f>VLOOKUP(C81916,Подписчики!A:D,2,FALSE)</f>
        <v>UTC+1</v>
      </c>
      <c r="F81916" s="2">
        <f>VLOOKUP(C81916,Подписчики!A:D,4,FALSE)/24+B81916</f>
        <v>44382.781741100327</v>
      </c>
      <c r="G81916">
        <f t="shared" si="1279"/>
        <v>1</v>
      </c>
    </row>
    <row r="81917" spans="1:7" x14ac:dyDescent="0.25">
      <c r="A81917">
        <v>248618</v>
      </c>
      <c r="B81917" s="2">
        <v>44382.740074433663</v>
      </c>
      <c r="C81917">
        <v>313361</v>
      </c>
      <c r="D81917">
        <v>4199</v>
      </c>
      <c r="E81917" t="str">
        <f>VLOOKUP(C81917,Подписчики!A:D,2,FALSE)</f>
        <v>UTC+1</v>
      </c>
      <c r="F81917" s="2">
        <f>VLOOKUP(C81917,Подписчики!A:D,4,FALSE)/24+B81917</f>
        <v>44382.781741100327</v>
      </c>
      <c r="G81917">
        <f t="shared" si="1279"/>
        <v>1</v>
      </c>
    </row>
    <row r="81918" spans="1:7" x14ac:dyDescent="0.25">
      <c r="A81918">
        <v>248620</v>
      </c>
      <c r="B81918" s="2">
        <v>44382.741288025893</v>
      </c>
      <c r="C81918">
        <v>91529</v>
      </c>
      <c r="D81918">
        <v>192174</v>
      </c>
      <c r="E81918" t="str">
        <f>VLOOKUP(C81918,Подписчики!A:D,2,FALSE)</f>
        <v>UTC+4</v>
      </c>
      <c r="F81918" s="2">
        <f>VLOOKUP(C81918,Подписчики!A:D,4,FALSE)/24+B81918</f>
        <v>44382.907954692557</v>
      </c>
      <c r="G81918">
        <f t="shared" si="1279"/>
        <v>1</v>
      </c>
    </row>
    <row r="81919" spans="1:7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t="str">
        <f>VLOOKUP(C81919,Подписчики!A:D,2,FALSE)</f>
        <v>UTC+1</v>
      </c>
      <c r="F81919" s="2">
        <f>VLOOKUP(C81919,Подписчики!A:D,4,FALSE)/24+B81919</f>
        <v>44382.7833592233</v>
      </c>
      <c r="G81919">
        <f t="shared" si="1279"/>
        <v>1</v>
      </c>
    </row>
    <row r="81920" spans="1:7" x14ac:dyDescent="0.25">
      <c r="A81920">
        <v>248627</v>
      </c>
      <c r="B81920" s="2">
        <v>44382.743715210352</v>
      </c>
      <c r="C81920">
        <v>60904</v>
      </c>
      <c r="D81920">
        <v>420981</v>
      </c>
      <c r="E81920" t="str">
        <f>VLOOKUP(C81920,Подписчики!A:D,2,FALSE)</f>
        <v>UTC+2</v>
      </c>
      <c r="F81920" s="2">
        <f>VLOOKUP(C81920,Подписчики!A:D,4,FALSE)/24+B81920</f>
        <v>44382.827048543688</v>
      </c>
      <c r="G81920">
        <f t="shared" si="1279"/>
        <v>1</v>
      </c>
    </row>
    <row r="81921" spans="1:7" x14ac:dyDescent="0.25">
      <c r="A81921">
        <v>248629</v>
      </c>
      <c r="B81921" s="2">
        <v>44382.744119741103</v>
      </c>
      <c r="C81921">
        <v>87897</v>
      </c>
      <c r="D81921">
        <v>341333</v>
      </c>
      <c r="E81921" t="str">
        <f>VLOOKUP(C81921,Подписчики!A:D,2,FALSE)</f>
        <v>UTC+3</v>
      </c>
      <c r="F81921" s="2">
        <f>VLOOKUP(C81921,Подписчики!A:D,4,FALSE)/24+B81921</f>
        <v>44382.869119741103</v>
      </c>
      <c r="G81921">
        <f t="shared" si="1279"/>
        <v>1</v>
      </c>
    </row>
    <row r="81922" spans="1:7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t="str">
        <f>VLOOKUP(C81922,Подписчики!A:D,2,FALSE)</f>
        <v>UTC+3</v>
      </c>
      <c r="F81922" s="2">
        <f>VLOOKUP(C81922,Подписчики!A:D,4,FALSE)/24+B81922</f>
        <v>44382.869119741103</v>
      </c>
      <c r="G81922">
        <f t="shared" si="1279"/>
        <v>1</v>
      </c>
    </row>
    <row r="81923" spans="1:7" x14ac:dyDescent="0.25">
      <c r="A81923">
        <v>248636</v>
      </c>
      <c r="B81923" s="2">
        <v>44382.744524271846</v>
      </c>
      <c r="C81923">
        <v>251678</v>
      </c>
      <c r="D81923">
        <v>74456</v>
      </c>
      <c r="E81923" t="str">
        <f>VLOOKUP(C81923,Подписчики!A:D,2,FALSE)</f>
        <v>UTC+0</v>
      </c>
      <c r="F81923" s="2">
        <f>VLOOKUP(C81923,Подписчики!A:D,4,FALSE)/24+B81923</f>
        <v>44382.744524271846</v>
      </c>
      <c r="G81923">
        <f t="shared" ref="G81923:G81986" si="1280">WEEKDAY(F81923,2)</f>
        <v>1</v>
      </c>
    </row>
    <row r="81924" spans="1:7" x14ac:dyDescent="0.25">
      <c r="A81924">
        <v>248641</v>
      </c>
      <c r="B81924" s="2">
        <v>44382.744928802589</v>
      </c>
      <c r="C81924">
        <v>14829</v>
      </c>
      <c r="D81924">
        <v>19525</v>
      </c>
      <c r="E81924" t="str">
        <f>VLOOKUP(C81924,Подписчики!A:D,2,FALSE)</f>
        <v>UTC+1</v>
      </c>
      <c r="F81924" s="2">
        <f>VLOOKUP(C81924,Подписчики!A:D,4,FALSE)/24+B81924</f>
        <v>44382.786595469253</v>
      </c>
      <c r="G81924">
        <f t="shared" si="1280"/>
        <v>1</v>
      </c>
    </row>
    <row r="81925" spans="1:7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t="str">
        <f>VLOOKUP(C81925,Подписчики!A:D,2,FALSE)</f>
        <v>UTC+2</v>
      </c>
      <c r="F81925" s="2">
        <f>VLOOKUP(C81925,Подписчики!A:D,4,FALSE)/24+B81925</f>
        <v>44382.828666666668</v>
      </c>
      <c r="G81925">
        <f t="shared" si="1280"/>
        <v>1</v>
      </c>
    </row>
    <row r="81926" spans="1:7" x14ac:dyDescent="0.25">
      <c r="A81926">
        <v>248646</v>
      </c>
      <c r="B81926" s="2">
        <v>44382.747355987056</v>
      </c>
      <c r="C81926">
        <v>39805</v>
      </c>
      <c r="D81926">
        <v>169563</v>
      </c>
      <c r="E81926" t="str">
        <f>VLOOKUP(C81926,Подписчики!A:D,2,FALSE)</f>
        <v>UTC+3</v>
      </c>
      <c r="F81926" s="2">
        <f>VLOOKUP(C81926,Подписчики!A:D,4,FALSE)/24+B81926</f>
        <v>44382.872355987056</v>
      </c>
      <c r="G81926">
        <f t="shared" si="1280"/>
        <v>1</v>
      </c>
    </row>
    <row r="81927" spans="1:7" x14ac:dyDescent="0.25">
      <c r="A81927">
        <v>248651</v>
      </c>
      <c r="B81927" s="2">
        <v>44382.74816504855</v>
      </c>
      <c r="C81927">
        <v>68806</v>
      </c>
      <c r="D81927">
        <v>411922</v>
      </c>
      <c r="E81927" t="str">
        <f>VLOOKUP(C81927,Подписчики!A:D,2,FALSE)</f>
        <v>UTC+1</v>
      </c>
      <c r="F81927" s="2">
        <f>VLOOKUP(C81927,Подписчики!A:D,4,FALSE)/24+B81927</f>
        <v>44382.789831715214</v>
      </c>
      <c r="G81927">
        <f t="shared" si="1280"/>
        <v>1</v>
      </c>
    </row>
    <row r="81928" spans="1:7" x14ac:dyDescent="0.25">
      <c r="A81928">
        <v>248654</v>
      </c>
      <c r="B81928" s="2">
        <v>44382.748569579286</v>
      </c>
      <c r="C81928">
        <v>176819</v>
      </c>
      <c r="D81928">
        <v>66756</v>
      </c>
      <c r="E81928" t="str">
        <f>VLOOKUP(C81928,Подписчики!A:D,2,FALSE)</f>
        <v>UTC+2</v>
      </c>
      <c r="F81928" s="2">
        <f>VLOOKUP(C81928,Подписчики!A:D,4,FALSE)/24+B81928</f>
        <v>44382.831902912621</v>
      </c>
      <c r="G81928">
        <f t="shared" si="1280"/>
        <v>1</v>
      </c>
    </row>
    <row r="81929" spans="1:7" x14ac:dyDescent="0.25">
      <c r="A81929">
        <v>248657</v>
      </c>
      <c r="B81929" s="2">
        <v>44382.749783171523</v>
      </c>
      <c r="C81929">
        <v>36645</v>
      </c>
      <c r="D81929">
        <v>296779</v>
      </c>
      <c r="E81929" t="str">
        <f>VLOOKUP(C81929,Подписчики!A:D,2,FALSE)</f>
        <v>UTC+1</v>
      </c>
      <c r="F81929" s="2">
        <f>VLOOKUP(C81929,Подписчики!A:D,4,FALSE)/24+B81929</f>
        <v>44382.791449838187</v>
      </c>
      <c r="G81929">
        <f t="shared" si="1280"/>
        <v>1</v>
      </c>
    </row>
    <row r="81930" spans="1:7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t="str">
        <f>VLOOKUP(C81930,Подписчики!A:D,2,FALSE)</f>
        <v>UTC+1</v>
      </c>
      <c r="F81930" s="2">
        <f>VLOOKUP(C81930,Подписчики!A:D,4,FALSE)/24+B81930</f>
        <v>44382.791449838187</v>
      </c>
      <c r="G81930">
        <f t="shared" si="1280"/>
        <v>1</v>
      </c>
    </row>
    <row r="81931" spans="1:7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t="str">
        <f>VLOOKUP(C81931,Подписчики!A:D,2,FALSE)</f>
        <v>UTC+1</v>
      </c>
      <c r="F81931" s="2">
        <f>VLOOKUP(C81931,Подписчики!A:D,4,FALSE)/24+B81931</f>
        <v>44382.793067961167</v>
      </c>
      <c r="G81931">
        <f t="shared" si="1280"/>
        <v>1</v>
      </c>
    </row>
    <row r="81932" spans="1:7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t="str">
        <f>VLOOKUP(C81932,Подписчики!A:D,2,FALSE)</f>
        <v>UTC+1</v>
      </c>
      <c r="F81932" s="2">
        <f>VLOOKUP(C81932,Подписчики!A:D,4,FALSE)/24+B81932</f>
        <v>44382.793067961167</v>
      </c>
      <c r="G81932">
        <f t="shared" si="1280"/>
        <v>1</v>
      </c>
    </row>
    <row r="81933" spans="1:7" x14ac:dyDescent="0.25">
      <c r="A81933">
        <v>248673</v>
      </c>
      <c r="B81933" s="2">
        <v>44382.751805825239</v>
      </c>
      <c r="C81933">
        <v>22212</v>
      </c>
      <c r="D81933">
        <v>191893</v>
      </c>
      <c r="E81933" t="str">
        <f>VLOOKUP(C81933,Подписчики!A:D,2,FALSE)</f>
        <v>UTC+2</v>
      </c>
      <c r="F81933" s="2">
        <f>VLOOKUP(C81933,Подписчики!A:D,4,FALSE)/24+B81933</f>
        <v>44382.835139158575</v>
      </c>
      <c r="G81933">
        <f t="shared" si="1280"/>
        <v>1</v>
      </c>
    </row>
    <row r="81934" spans="1:7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t="str">
        <f>VLOOKUP(C81934,Подписчики!A:D,2,FALSE)</f>
        <v>UTC+2</v>
      </c>
      <c r="F81934" s="2">
        <f>VLOOKUP(C81934,Подписчики!A:D,4,FALSE)/24+B81934</f>
        <v>44382.835139158575</v>
      </c>
      <c r="G81934">
        <f t="shared" si="1280"/>
        <v>1</v>
      </c>
    </row>
    <row r="81935" spans="1:7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t="str">
        <f>VLOOKUP(C81935,Подписчики!A:D,2,FALSE)</f>
        <v>UTC+2</v>
      </c>
      <c r="F81935" s="2">
        <f>VLOOKUP(C81935,Подписчики!A:D,4,FALSE)/24+B81935</f>
        <v>44382.835139158575</v>
      </c>
      <c r="G81935">
        <f t="shared" si="1280"/>
        <v>1</v>
      </c>
    </row>
    <row r="81936" spans="1:7" x14ac:dyDescent="0.25">
      <c r="A81936">
        <v>248681</v>
      </c>
      <c r="B81936" s="2">
        <v>44382.751805825246</v>
      </c>
      <c r="C81936">
        <v>91926</v>
      </c>
      <c r="D81936">
        <v>447736</v>
      </c>
      <c r="E81936" t="str">
        <f>VLOOKUP(C81936,Подписчики!A:D,2,FALSE)</f>
        <v>UTC+6</v>
      </c>
      <c r="F81936" s="2">
        <f>VLOOKUP(C81936,Подписчики!A:D,4,FALSE)/24+B81936</f>
        <v>44383.001805825246</v>
      </c>
      <c r="G81936">
        <f t="shared" si="1280"/>
        <v>2</v>
      </c>
    </row>
    <row r="81937" spans="1:7" x14ac:dyDescent="0.25">
      <c r="A81937">
        <v>248686</v>
      </c>
      <c r="B81937" s="2">
        <v>44382.75221035599</v>
      </c>
      <c r="C81937">
        <v>281469</v>
      </c>
      <c r="D81937">
        <v>435447</v>
      </c>
      <c r="E81937" t="str">
        <f>VLOOKUP(C81937,Подписчики!A:D,2,FALSE)</f>
        <v>UTC-5</v>
      </c>
      <c r="F81937" s="2">
        <f>VLOOKUP(C81937,Подписчики!A:D,4,FALSE)/24+B81937</f>
        <v>44382.543877022654</v>
      </c>
      <c r="G81937">
        <f t="shared" si="1280"/>
        <v>1</v>
      </c>
    </row>
    <row r="81938" spans="1:7" x14ac:dyDescent="0.25">
      <c r="A81938">
        <v>248690</v>
      </c>
      <c r="B81938" s="2">
        <v>44382.752614886733</v>
      </c>
      <c r="C81938">
        <v>80063</v>
      </c>
      <c r="D81938">
        <v>189296</v>
      </c>
      <c r="E81938" t="str">
        <f>VLOOKUP(C81938,Подписчики!A:D,2,FALSE)</f>
        <v>UTC+0</v>
      </c>
      <c r="F81938" s="2">
        <f>VLOOKUP(C81938,Подписчики!A:D,4,FALSE)/24+B81938</f>
        <v>44382.752614886733</v>
      </c>
      <c r="G81938">
        <f t="shared" si="1280"/>
        <v>1</v>
      </c>
    </row>
    <row r="81939" spans="1:7" x14ac:dyDescent="0.25">
      <c r="A81939">
        <v>248695</v>
      </c>
      <c r="B81939" s="2">
        <v>44382.752614886733</v>
      </c>
      <c r="C81939">
        <v>81305</v>
      </c>
      <c r="D81939">
        <v>250679</v>
      </c>
      <c r="E81939" t="str">
        <f>VLOOKUP(C81939,Подписчики!A:D,2,FALSE)</f>
        <v>UTC+0</v>
      </c>
      <c r="F81939" s="2">
        <f>VLOOKUP(C81939,Подписчики!A:D,4,FALSE)/24+B81939</f>
        <v>44382.752614886733</v>
      </c>
      <c r="G81939">
        <f t="shared" si="1280"/>
        <v>1</v>
      </c>
    </row>
    <row r="81940" spans="1:7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t="str">
        <f>VLOOKUP(C81940,Подписчики!A:D,2,FALSE)</f>
        <v>UTC+1</v>
      </c>
      <c r="F81940" s="2">
        <f>VLOOKUP(C81940,Подписчики!A:D,4,FALSE)/24+B81940</f>
        <v>44382.79468608414</v>
      </c>
      <c r="G81940">
        <f t="shared" si="1280"/>
        <v>1</v>
      </c>
    </row>
    <row r="81941" spans="1:7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t="str">
        <f>VLOOKUP(C81941,Подписчики!A:D,2,FALSE)</f>
        <v>UTC-1</v>
      </c>
      <c r="F81941" s="2">
        <f>VLOOKUP(C81941,Подписчики!A:D,4,FALSE)/24+B81941</f>
        <v>44382.712161812298</v>
      </c>
      <c r="G81941">
        <f t="shared" si="1280"/>
        <v>1</v>
      </c>
    </row>
    <row r="81942" spans="1:7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t="str">
        <f>VLOOKUP(C81942,Подписчики!A:D,2,FALSE)</f>
        <v>UTC+0</v>
      </c>
      <c r="F81942" s="2">
        <f>VLOOKUP(C81942,Подписчики!A:D,4,FALSE)/24+B81942</f>
        <v>44382.754000000001</v>
      </c>
      <c r="G81942">
        <f t="shared" si="1280"/>
        <v>1</v>
      </c>
    </row>
    <row r="81943" spans="1:7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t="str">
        <f>VLOOKUP(C81943,Подписчики!A:D,2,FALSE)</f>
        <v>UTC+0</v>
      </c>
      <c r="F81943" s="2">
        <f>VLOOKUP(C81943,Подписчики!A:D,4,FALSE)/24+B81943</f>
        <v>44382.754233009706</v>
      </c>
      <c r="G81943">
        <f t="shared" si="1280"/>
        <v>1</v>
      </c>
    </row>
    <row r="81944" spans="1:7" x14ac:dyDescent="0.25">
      <c r="A81944">
        <v>248706</v>
      </c>
      <c r="B81944" s="2">
        <v>44382.755042071192</v>
      </c>
      <c r="C81944">
        <v>15335</v>
      </c>
      <c r="D81944">
        <v>245650</v>
      </c>
      <c r="E81944" t="str">
        <f>VLOOKUP(C81944,Подписчики!A:D,2,FALSE)</f>
        <v>UTC+2</v>
      </c>
      <c r="F81944" s="2">
        <f>VLOOKUP(C81944,Подписчики!A:D,4,FALSE)/24+B81944</f>
        <v>44382.838375404528</v>
      </c>
      <c r="G81944">
        <f t="shared" si="1280"/>
        <v>1</v>
      </c>
    </row>
    <row r="81945" spans="1:7" x14ac:dyDescent="0.25">
      <c r="A81945">
        <v>248708</v>
      </c>
      <c r="B81945" s="2">
        <v>44382.755042071192</v>
      </c>
      <c r="C81945">
        <v>103585</v>
      </c>
      <c r="D81945">
        <v>2004</v>
      </c>
      <c r="E81945" t="str">
        <f>VLOOKUP(C81945,Подписчики!A:D,2,FALSE)</f>
        <v>UTC+2</v>
      </c>
      <c r="F81945" s="2">
        <f>VLOOKUP(C81945,Подписчики!A:D,4,FALSE)/24+B81945</f>
        <v>44382.838375404528</v>
      </c>
      <c r="G81945">
        <f t="shared" si="1280"/>
        <v>1</v>
      </c>
    </row>
    <row r="81946" spans="1:7" x14ac:dyDescent="0.25">
      <c r="A81946">
        <v>248710</v>
      </c>
      <c r="B81946" s="2">
        <v>44382.755333333334</v>
      </c>
      <c r="C81946">
        <v>18004</v>
      </c>
      <c r="D81946">
        <v>357547</v>
      </c>
      <c r="E81946" t="str">
        <f>VLOOKUP(C81946,Подписчики!A:D,2,FALSE)</f>
        <v>UTC+1</v>
      </c>
      <c r="F81946" s="2">
        <f>VLOOKUP(C81946,Подписчики!A:D,4,FALSE)/24+B81946</f>
        <v>44382.796999999999</v>
      </c>
      <c r="G81946">
        <f t="shared" si="1280"/>
        <v>1</v>
      </c>
    </row>
    <row r="81947" spans="1:7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t="str">
        <f>VLOOKUP(C81947,Подписчики!A:D,2,FALSE)</f>
        <v>UTC+1</v>
      </c>
      <c r="F81947" s="2">
        <f>VLOOKUP(C81947,Подписчики!A:D,4,FALSE)/24+B81947</f>
        <v>44382.797922330094</v>
      </c>
      <c r="G81947">
        <f t="shared" si="1280"/>
        <v>1</v>
      </c>
    </row>
    <row r="81948" spans="1:7" x14ac:dyDescent="0.25">
      <c r="A81948">
        <v>248716</v>
      </c>
      <c r="B81948" s="2">
        <v>44382.756660194173</v>
      </c>
      <c r="C81948">
        <v>39133</v>
      </c>
      <c r="D81948">
        <v>347393</v>
      </c>
      <c r="E81948" t="str">
        <f>VLOOKUP(C81948,Подписчики!A:D,2,FALSE)</f>
        <v>UTC+2</v>
      </c>
      <c r="F81948" s="2">
        <f>VLOOKUP(C81948,Подписчики!A:D,4,FALSE)/24+B81948</f>
        <v>44382.839993527508</v>
      </c>
      <c r="G81948">
        <f t="shared" si="1280"/>
        <v>1</v>
      </c>
    </row>
    <row r="81949" spans="1:7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t="str">
        <f>VLOOKUP(C81949,Подписчики!A:D,2,FALSE)</f>
        <v>UTC+2</v>
      </c>
      <c r="F81949" s="2">
        <f>VLOOKUP(C81949,Подписчики!A:D,4,FALSE)/24+B81949</f>
        <v>44382.839993527508</v>
      </c>
      <c r="G81949">
        <f t="shared" si="1280"/>
        <v>1</v>
      </c>
    </row>
    <row r="81950" spans="1:7" x14ac:dyDescent="0.25">
      <c r="A81950">
        <v>248720</v>
      </c>
      <c r="B81950" s="2">
        <v>44382.75787378641</v>
      </c>
      <c r="C81950">
        <v>37430</v>
      </c>
      <c r="D81950">
        <v>437139</v>
      </c>
      <c r="E81950" t="str">
        <f>VLOOKUP(C81950,Подписчики!A:D,2,FALSE)</f>
        <v>UTC+1</v>
      </c>
      <c r="F81950" s="2">
        <f>VLOOKUP(C81950,Подписчики!A:D,4,FALSE)/24+B81950</f>
        <v>44382.799540453074</v>
      </c>
      <c r="G81950">
        <f t="shared" si="1280"/>
        <v>1</v>
      </c>
    </row>
    <row r="81951" spans="1:7" x14ac:dyDescent="0.25">
      <c r="A81951">
        <v>248725</v>
      </c>
      <c r="B81951" s="2">
        <v>44382.75787378641</v>
      </c>
      <c r="C81951">
        <v>86475</v>
      </c>
      <c r="D81951">
        <v>455878</v>
      </c>
      <c r="E81951" t="str">
        <f>VLOOKUP(C81951,Подписчики!A:D,2,FALSE)</f>
        <v>UTC+1</v>
      </c>
      <c r="F81951" s="2">
        <f>VLOOKUP(C81951,Подписчики!A:D,4,FALSE)/24+B81951</f>
        <v>44382.799540453074</v>
      </c>
      <c r="G81951">
        <f t="shared" si="1280"/>
        <v>1</v>
      </c>
    </row>
    <row r="81952" spans="1:7" x14ac:dyDescent="0.25">
      <c r="A81952">
        <v>248729</v>
      </c>
      <c r="B81952" s="2">
        <v>44382.758278317153</v>
      </c>
      <c r="C81952">
        <v>30420</v>
      </c>
      <c r="D81952">
        <v>109322</v>
      </c>
      <c r="E81952" t="str">
        <f>VLOOKUP(C81952,Подписчики!A:D,2,FALSE)</f>
        <v>UTC+2</v>
      </c>
      <c r="F81952" s="2">
        <f>VLOOKUP(C81952,Подписчики!A:D,4,FALSE)/24+B81952</f>
        <v>44382.841611650489</v>
      </c>
      <c r="G81952">
        <f t="shared" si="1280"/>
        <v>1</v>
      </c>
    </row>
    <row r="81953" spans="1:7" x14ac:dyDescent="0.25">
      <c r="A81953">
        <v>248731</v>
      </c>
      <c r="B81953" s="2">
        <v>44382.758682847896</v>
      </c>
      <c r="C81953">
        <v>61475</v>
      </c>
      <c r="D81953">
        <v>411922</v>
      </c>
      <c r="E81953" t="str">
        <f>VLOOKUP(C81953,Подписчики!A:D,2,FALSE)</f>
        <v>UTC+3</v>
      </c>
      <c r="F81953" s="2">
        <f>VLOOKUP(C81953,Подписчики!A:D,4,FALSE)/24+B81953</f>
        <v>44382.883682847896</v>
      </c>
      <c r="G81953">
        <f t="shared" si="1280"/>
        <v>1</v>
      </c>
    </row>
    <row r="81954" spans="1:7" x14ac:dyDescent="0.25">
      <c r="A81954">
        <v>248734</v>
      </c>
      <c r="B81954" s="2">
        <v>44382.758682847896</v>
      </c>
      <c r="C81954">
        <v>89485</v>
      </c>
      <c r="D81954">
        <v>104958</v>
      </c>
      <c r="E81954" t="str">
        <f>VLOOKUP(C81954,Подписчики!A:D,2,FALSE)</f>
        <v>UTC+3</v>
      </c>
      <c r="F81954" s="2">
        <f>VLOOKUP(C81954,Подписчики!A:D,4,FALSE)/24+B81954</f>
        <v>44382.883682847896</v>
      </c>
      <c r="G81954">
        <f t="shared" si="1280"/>
        <v>1</v>
      </c>
    </row>
    <row r="81955" spans="1:7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t="str">
        <f>VLOOKUP(C81955,Подписчики!A:D,2,FALSE)</f>
        <v>UTC+2</v>
      </c>
      <c r="F81955" s="2">
        <f>VLOOKUP(C81955,Подписчики!A:D,4,FALSE)/24+B81955</f>
        <v>44382.843229773462</v>
      </c>
      <c r="G81955">
        <f t="shared" si="1280"/>
        <v>1</v>
      </c>
    </row>
    <row r="81956" spans="1:7" x14ac:dyDescent="0.25">
      <c r="A81956">
        <v>248742</v>
      </c>
      <c r="B81956" s="2">
        <v>44382.760300970876</v>
      </c>
      <c r="C81956">
        <v>301806</v>
      </c>
      <c r="D81956">
        <v>51713</v>
      </c>
      <c r="E81956" t="str">
        <f>VLOOKUP(C81956,Подписчики!A:D,2,FALSE)</f>
        <v>UTC+7</v>
      </c>
      <c r="F81956" s="2">
        <f>VLOOKUP(C81956,Подписчики!A:D,4,FALSE)/24+B81956</f>
        <v>44383.051967637541</v>
      </c>
      <c r="G81956">
        <f t="shared" si="1280"/>
        <v>2</v>
      </c>
    </row>
    <row r="81957" spans="1:7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t="str">
        <f>VLOOKUP(C81957,Подписчики!A:D,2,FALSE)</f>
        <v>UTC+1</v>
      </c>
      <c r="F81957" s="2">
        <f>VLOOKUP(C81957,Подписчики!A:D,4,FALSE)/24+B81957</f>
        <v>44382.802776699027</v>
      </c>
      <c r="G81957">
        <f t="shared" si="1280"/>
        <v>1</v>
      </c>
    </row>
    <row r="81958" spans="1:7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t="str">
        <f>VLOOKUP(C81958,Подписчики!A:D,2,FALSE)</f>
        <v>UTC+1</v>
      </c>
      <c r="F81958" s="2">
        <f>VLOOKUP(C81958,Подписчики!A:D,4,FALSE)/24+B81958</f>
        <v>44382.802776699027</v>
      </c>
      <c r="G81958">
        <f t="shared" si="1280"/>
        <v>1</v>
      </c>
    </row>
    <row r="81959" spans="1:7" x14ac:dyDescent="0.25">
      <c r="A81959">
        <v>248753</v>
      </c>
      <c r="B81959" s="2">
        <v>44382.762323624593</v>
      </c>
      <c r="C81959">
        <v>62351</v>
      </c>
      <c r="D81959">
        <v>259259</v>
      </c>
      <c r="E81959" t="str">
        <f>VLOOKUP(C81959,Подписчики!A:D,2,FALSE)</f>
        <v>UTC+0</v>
      </c>
      <c r="F81959" s="2">
        <f>VLOOKUP(C81959,Подписчики!A:D,4,FALSE)/24+B81959</f>
        <v>44382.762323624593</v>
      </c>
      <c r="G81959">
        <f t="shared" si="1280"/>
        <v>1</v>
      </c>
    </row>
    <row r="81960" spans="1:7" x14ac:dyDescent="0.25">
      <c r="A81960">
        <v>248758</v>
      </c>
      <c r="B81960" s="2">
        <v>44382.76353721683</v>
      </c>
      <c r="C81960">
        <v>144377</v>
      </c>
      <c r="D81960">
        <v>411922</v>
      </c>
      <c r="E81960" t="str">
        <f>VLOOKUP(C81960,Подписчики!A:D,2,FALSE)</f>
        <v>UTC+3</v>
      </c>
      <c r="F81960" s="2">
        <f>VLOOKUP(C81960,Подписчики!A:D,4,FALSE)/24+B81960</f>
        <v>44382.88853721683</v>
      </c>
      <c r="G81960">
        <f t="shared" si="1280"/>
        <v>1</v>
      </c>
    </row>
    <row r="81961" spans="1:7" x14ac:dyDescent="0.25">
      <c r="A81961">
        <v>248762</v>
      </c>
      <c r="B81961" s="2">
        <v>44382.764000000003</v>
      </c>
      <c r="C81961">
        <v>64588</v>
      </c>
      <c r="D81961">
        <v>155428</v>
      </c>
      <c r="E81961" t="str">
        <f>VLOOKUP(C81961,Подписчики!A:D,2,FALSE)</f>
        <v>UTC+0</v>
      </c>
      <c r="F81961" s="2">
        <f>VLOOKUP(C81961,Подписчики!A:D,4,FALSE)/24+B81961</f>
        <v>44382.764000000003</v>
      </c>
      <c r="G81961">
        <f t="shared" si="1280"/>
        <v>1</v>
      </c>
    </row>
    <row r="81962" spans="1:7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t="str">
        <f>VLOOKUP(C81962,Подписчики!A:D,2,FALSE)</f>
        <v>UTC+1</v>
      </c>
      <c r="F81962" s="2">
        <f>VLOOKUP(C81962,Подписчики!A:D,4,FALSE)/24+B81962</f>
        <v>44382.80601294498</v>
      </c>
      <c r="G81962">
        <f t="shared" si="1280"/>
        <v>1</v>
      </c>
    </row>
    <row r="81963" spans="1:7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t="str">
        <f>VLOOKUP(C81963,Подписчики!A:D,2,FALSE)</f>
        <v>UTC+2</v>
      </c>
      <c r="F81963" s="2">
        <f>VLOOKUP(C81963,Подписчики!A:D,4,FALSE)/24+B81963</f>
        <v>44382.848084142395</v>
      </c>
      <c r="G81963">
        <f t="shared" si="1280"/>
        <v>1</v>
      </c>
    </row>
    <row r="81964" spans="1:7" x14ac:dyDescent="0.25">
      <c r="A81964">
        <v>248771</v>
      </c>
      <c r="B81964" s="2">
        <v>44382.765559870553</v>
      </c>
      <c r="C81964">
        <v>87744</v>
      </c>
      <c r="D81964">
        <v>439981</v>
      </c>
      <c r="E81964" t="str">
        <f>VLOOKUP(C81964,Подписчики!A:D,2,FALSE)</f>
        <v>UTC+4</v>
      </c>
      <c r="F81964" s="2">
        <f>VLOOKUP(C81964,Подписчики!A:D,4,FALSE)/24+B81964</f>
        <v>44382.932226537218</v>
      </c>
      <c r="G81964">
        <f t="shared" si="1280"/>
        <v>1</v>
      </c>
    </row>
    <row r="81965" spans="1:7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t="str">
        <f>VLOOKUP(C81965,Подписчики!A:D,2,FALSE)</f>
        <v>UTC+0</v>
      </c>
      <c r="F81965" s="2">
        <f>VLOOKUP(C81965,Подписчики!A:D,4,FALSE)/24+B81965</f>
        <v>44382.765559870553</v>
      </c>
      <c r="G81965">
        <f t="shared" si="1280"/>
        <v>1</v>
      </c>
    </row>
    <row r="81966" spans="1:7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t="str">
        <f>VLOOKUP(C81966,Подписчики!A:D,2,FALSE)</f>
        <v>UTC+0</v>
      </c>
      <c r="F81966" s="2">
        <f>VLOOKUP(C81966,Подписчики!A:D,4,FALSE)/24+B81966</f>
        <v>44382.767177993526</v>
      </c>
      <c r="G81966">
        <f t="shared" si="1280"/>
        <v>1</v>
      </c>
    </row>
    <row r="81967" spans="1:7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t="str">
        <f>VLOOKUP(C81967,Подписчики!A:D,2,FALSE)</f>
        <v>UTC+1</v>
      </c>
      <c r="F81967" s="2">
        <f>VLOOKUP(C81967,Подписчики!A:D,4,FALSE)/24+B81967</f>
        <v>44382.809249190941</v>
      </c>
      <c r="G81967">
        <f t="shared" si="1280"/>
        <v>1</v>
      </c>
    </row>
    <row r="81968" spans="1:7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t="str">
        <f>VLOOKUP(C81968,Подписчики!A:D,2,FALSE)</f>
        <v>UTC+3</v>
      </c>
      <c r="F81968" s="2">
        <f>VLOOKUP(C81968,Подписчики!A:D,4,FALSE)/24+B81968</f>
        <v>44382.893391585763</v>
      </c>
      <c r="G81968">
        <f t="shared" si="1280"/>
        <v>1</v>
      </c>
    </row>
    <row r="81969" spans="1:7" x14ac:dyDescent="0.25">
      <c r="A81969">
        <v>248788</v>
      </c>
      <c r="B81969" s="2">
        <v>44382.76920064725</v>
      </c>
      <c r="C81969">
        <v>166186</v>
      </c>
      <c r="D81969">
        <v>421199</v>
      </c>
      <c r="E81969" t="str">
        <f>VLOOKUP(C81969,Подписчики!A:D,2,FALSE)</f>
        <v>UTC+1</v>
      </c>
      <c r="F81969" s="2">
        <f>VLOOKUP(C81969,Подписчики!A:D,4,FALSE)/24+B81969</f>
        <v>44382.810867313914</v>
      </c>
      <c r="G81969">
        <f t="shared" si="1280"/>
        <v>1</v>
      </c>
    </row>
    <row r="81970" spans="1:7" x14ac:dyDescent="0.25">
      <c r="A81970">
        <v>248789</v>
      </c>
      <c r="B81970" s="2">
        <v>44382.76920064725</v>
      </c>
      <c r="C81970">
        <v>298306</v>
      </c>
      <c r="D81970">
        <v>372505</v>
      </c>
      <c r="E81970" t="str">
        <f>VLOOKUP(C81970,Подписчики!A:D,2,FALSE)</f>
        <v>UTC+1</v>
      </c>
      <c r="F81970" s="2">
        <f>VLOOKUP(C81970,Подписчики!A:D,4,FALSE)/24+B81970</f>
        <v>44382.810867313914</v>
      </c>
      <c r="G81970">
        <f t="shared" si="1280"/>
        <v>1</v>
      </c>
    </row>
    <row r="81971" spans="1:7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t="str">
        <f>VLOOKUP(C81971,Подписчики!A:D,2,FALSE)</f>
        <v>UTC+2</v>
      </c>
      <c r="F81971" s="2">
        <f>VLOOKUP(C81971,Подписчики!A:D,4,FALSE)/24+B81971</f>
        <v>44382.852938511329</v>
      </c>
      <c r="G81971">
        <f t="shared" si="1280"/>
        <v>1</v>
      </c>
    </row>
    <row r="81972" spans="1:7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t="str">
        <f>VLOOKUP(C81972,Подписчики!A:D,2,FALSE)</f>
        <v>UTC+2</v>
      </c>
      <c r="F81972" s="2">
        <f>VLOOKUP(C81972,Подписчики!A:D,4,FALSE)/24+B81972</f>
        <v>44382.852938511329</v>
      </c>
      <c r="G81972">
        <f t="shared" si="1280"/>
        <v>1</v>
      </c>
    </row>
    <row r="81973" spans="1:7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t="str">
        <f>VLOOKUP(C81973,Подписчики!A:D,2,FALSE)</f>
        <v>UTC+3</v>
      </c>
      <c r="F81973" s="2">
        <f>VLOOKUP(C81973,Подписчики!A:D,4,FALSE)/24+B81973</f>
        <v>44382.895009708736</v>
      </c>
      <c r="G81973">
        <f t="shared" si="1280"/>
        <v>1</v>
      </c>
    </row>
    <row r="81974" spans="1:7" x14ac:dyDescent="0.25">
      <c r="A81974">
        <v>248801</v>
      </c>
      <c r="B81974" s="2">
        <v>44382.77041423948</v>
      </c>
      <c r="C81974">
        <v>200288</v>
      </c>
      <c r="D81974">
        <v>411922</v>
      </c>
      <c r="E81974" t="str">
        <f>VLOOKUP(C81974,Подписчики!A:D,2,FALSE)</f>
        <v>UTC+0</v>
      </c>
      <c r="F81974" s="2">
        <f>VLOOKUP(C81974,Подписчики!A:D,4,FALSE)/24+B81974</f>
        <v>44382.77041423948</v>
      </c>
      <c r="G81974">
        <f t="shared" si="1280"/>
        <v>1</v>
      </c>
    </row>
    <row r="81975" spans="1:7" x14ac:dyDescent="0.25">
      <c r="A81975">
        <v>248804</v>
      </c>
      <c r="B81975" s="2">
        <v>44382.77081877023</v>
      </c>
      <c r="C81975">
        <v>255172</v>
      </c>
      <c r="D81975">
        <v>78646</v>
      </c>
      <c r="E81975" t="str">
        <f>VLOOKUP(C81975,Подписчики!A:D,2,FALSE)</f>
        <v>UTC+1</v>
      </c>
      <c r="F81975" s="2">
        <f>VLOOKUP(C81975,Подписчики!A:D,4,FALSE)/24+B81975</f>
        <v>44382.812485436894</v>
      </c>
      <c r="G81975">
        <f t="shared" si="1280"/>
        <v>1</v>
      </c>
    </row>
    <row r="81976" spans="1:7" x14ac:dyDescent="0.25">
      <c r="A81976">
        <v>248809</v>
      </c>
      <c r="B81976" s="2">
        <v>44382.77203236246</v>
      </c>
      <c r="C81976">
        <v>45739</v>
      </c>
      <c r="D81976">
        <v>36890</v>
      </c>
      <c r="E81976" t="str">
        <f>VLOOKUP(C81976,Подписчики!A:D,2,FALSE)</f>
        <v>UTC+0</v>
      </c>
      <c r="F81976" s="2">
        <f>VLOOKUP(C81976,Подписчики!A:D,4,FALSE)/24+B81976</f>
        <v>44382.77203236246</v>
      </c>
      <c r="G81976">
        <f t="shared" si="1280"/>
        <v>1</v>
      </c>
    </row>
    <row r="81977" spans="1:7" x14ac:dyDescent="0.25">
      <c r="A81977">
        <v>248813</v>
      </c>
      <c r="B81977" s="2">
        <v>44382.77203236246</v>
      </c>
      <c r="C81977">
        <v>192449</v>
      </c>
      <c r="D81977">
        <v>343491</v>
      </c>
      <c r="E81977" t="str">
        <f>VLOOKUP(C81977,Подписчики!A:D,2,FALSE)</f>
        <v>UTC+0</v>
      </c>
      <c r="F81977" s="2">
        <f>VLOOKUP(C81977,Подписчики!A:D,4,FALSE)/24+B81977</f>
        <v>44382.77203236246</v>
      </c>
      <c r="G81977">
        <f t="shared" si="1280"/>
        <v>1</v>
      </c>
    </row>
    <row r="81978" spans="1:7" x14ac:dyDescent="0.25">
      <c r="A81978">
        <v>248817</v>
      </c>
      <c r="B81978" s="2">
        <v>44382.772436893203</v>
      </c>
      <c r="C81978">
        <v>7459</v>
      </c>
      <c r="D81978">
        <v>324211</v>
      </c>
      <c r="E81978" t="str">
        <f>VLOOKUP(C81978,Подписчики!A:D,2,FALSE)</f>
        <v>UTC+1</v>
      </c>
      <c r="F81978" s="2">
        <f>VLOOKUP(C81978,Подписчики!A:D,4,FALSE)/24+B81978</f>
        <v>44382.814103559867</v>
      </c>
      <c r="G81978">
        <f t="shared" si="1280"/>
        <v>1</v>
      </c>
    </row>
    <row r="81979" spans="1:7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t="str">
        <f>VLOOKUP(C81979,Подписчики!A:D,2,FALSE)</f>
        <v>UTC+1</v>
      </c>
      <c r="F81979" s="2">
        <f>VLOOKUP(C81979,Подписчики!A:D,4,FALSE)/24+B81979</f>
        <v>44382.814103559867</v>
      </c>
      <c r="G81979">
        <f t="shared" si="1280"/>
        <v>1</v>
      </c>
    </row>
    <row r="81980" spans="1:7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t="str">
        <f>VLOOKUP(C81980,Подписчики!A:D,2,FALSE)</f>
        <v>UTC+1</v>
      </c>
      <c r="F81980" s="2">
        <f>VLOOKUP(C81980,Подписчики!A:D,4,FALSE)/24+B81980</f>
        <v>44382.814103559867</v>
      </c>
      <c r="G81980">
        <f t="shared" si="1280"/>
        <v>1</v>
      </c>
    </row>
    <row r="81981" spans="1:7" x14ac:dyDescent="0.25">
      <c r="A81981">
        <v>248827</v>
      </c>
      <c r="B81981" s="2">
        <v>44382.817744336571</v>
      </c>
      <c r="C81981">
        <v>29788</v>
      </c>
      <c r="D81981">
        <v>466223</v>
      </c>
      <c r="E81981" t="str">
        <f>VLOOKUP(C81981,Подписчики!A:D,2,FALSE)</f>
        <v>UTC-3</v>
      </c>
      <c r="F81981" s="2">
        <f>VLOOKUP(C81981,Подписчики!A:D,4,FALSE)/24+B81981</f>
        <v>44382.692744336571</v>
      </c>
      <c r="G81981">
        <f t="shared" si="1280"/>
        <v>1</v>
      </c>
    </row>
    <row r="81982" spans="1:7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t="str">
        <f>VLOOKUP(C81982,Подписчики!A:D,2,FALSE)</f>
        <v>UTC+1</v>
      </c>
      <c r="F81982" s="2">
        <f>VLOOKUP(C81982,Подписчики!A:D,4,FALSE)/24+B81982</f>
        <v>44382.859411003235</v>
      </c>
      <c r="G81982">
        <f t="shared" si="1280"/>
        <v>1</v>
      </c>
    </row>
    <row r="81983" spans="1:7" x14ac:dyDescent="0.25">
      <c r="A81983">
        <v>248831</v>
      </c>
      <c r="B81983" s="2">
        <v>44382.818148867314</v>
      </c>
      <c r="C81983">
        <v>34650</v>
      </c>
      <c r="D81983">
        <v>351192</v>
      </c>
      <c r="E81983" t="str">
        <f>VLOOKUP(C81983,Подписчики!A:D,2,FALSE)</f>
        <v>UTC+2</v>
      </c>
      <c r="F81983" s="2">
        <f>VLOOKUP(C81983,Подписчики!A:D,4,FALSE)/24+B81983</f>
        <v>44382.90148220065</v>
      </c>
      <c r="G81983">
        <f t="shared" si="1280"/>
        <v>1</v>
      </c>
    </row>
    <row r="81984" spans="1:7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t="str">
        <f>VLOOKUP(C81984,Подписчики!A:D,2,FALSE)</f>
        <v>UTC+0</v>
      </c>
      <c r="F81984" s="2">
        <f>VLOOKUP(C81984,Подписчики!A:D,4,FALSE)/24+B81984</f>
        <v>44382.818957928801</v>
      </c>
      <c r="G81984">
        <f t="shared" si="1280"/>
        <v>1</v>
      </c>
    </row>
    <row r="81985" spans="1:7" x14ac:dyDescent="0.25">
      <c r="A81985">
        <v>248838</v>
      </c>
      <c r="B81985" s="2">
        <v>44382.819362459551</v>
      </c>
      <c r="C81985">
        <v>79486</v>
      </c>
      <c r="D81985">
        <v>411922</v>
      </c>
      <c r="E81985" t="str">
        <f>VLOOKUP(C81985,Подписчики!A:D,2,FALSE)</f>
        <v>UTC+1</v>
      </c>
      <c r="F81985" s="2">
        <f>VLOOKUP(C81985,Подписчики!A:D,4,FALSE)/24+B81985</f>
        <v>44382.861029126216</v>
      </c>
      <c r="G81985">
        <f t="shared" si="1280"/>
        <v>1</v>
      </c>
    </row>
    <row r="81986" spans="1:7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t="str">
        <f>VLOOKUP(C81986,Подписчики!A:D,2,FALSE)</f>
        <v>UTC+1</v>
      </c>
      <c r="F81986" s="2">
        <f>VLOOKUP(C81986,Подписчики!A:D,4,FALSE)/24+B81986</f>
        <v>44382.861029126216</v>
      </c>
      <c r="G81986">
        <f t="shared" si="1280"/>
        <v>1</v>
      </c>
    </row>
    <row r="81987" spans="1:7" x14ac:dyDescent="0.25">
      <c r="A81987">
        <v>248844</v>
      </c>
      <c r="B81987" s="2">
        <v>44382.820980582524</v>
      </c>
      <c r="C81987">
        <v>163426</v>
      </c>
      <c r="D81987">
        <v>21760</v>
      </c>
      <c r="E81987" t="str">
        <f>VLOOKUP(C81987,Подписчики!A:D,2,FALSE)</f>
        <v>UTC+1</v>
      </c>
      <c r="F81987" s="2">
        <f>VLOOKUP(C81987,Подписчики!A:D,4,FALSE)/24+B81987</f>
        <v>44382.862647249189</v>
      </c>
      <c r="G81987">
        <f t="shared" ref="G81987:G82050" si="1281">WEEKDAY(F81987,2)</f>
        <v>1</v>
      </c>
    </row>
    <row r="81988" spans="1:7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t="str">
        <f>VLOOKUP(C81988,Подписчики!A:D,2,FALSE)</f>
        <v>UTC+3</v>
      </c>
      <c r="F81988" s="2">
        <f>VLOOKUP(C81988,Подписчики!A:D,4,FALSE)/24+B81988</f>
        <v>44382.946789644011</v>
      </c>
      <c r="G81988">
        <f t="shared" si="1281"/>
        <v>1</v>
      </c>
    </row>
    <row r="81989" spans="1:7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t="str">
        <f>VLOOKUP(C81989,Подписчики!A:D,2,FALSE)</f>
        <v>UTC+3</v>
      </c>
      <c r="F81989" s="2">
        <f>VLOOKUP(C81989,Подписчики!A:D,4,FALSE)/24+B81989</f>
        <v>44382.946789644011</v>
      </c>
      <c r="G81989">
        <f t="shared" si="1281"/>
        <v>1</v>
      </c>
    </row>
    <row r="81990" spans="1:7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t="str">
        <f>VLOOKUP(C81990,Подписчики!A:D,2,FALSE)</f>
        <v>UTC+2</v>
      </c>
      <c r="F81990" s="2">
        <f>VLOOKUP(C81990,Подписчики!A:D,4,FALSE)/24+B81990</f>
        <v>44382.906336569577</v>
      </c>
      <c r="G81990">
        <f t="shared" si="1281"/>
        <v>1</v>
      </c>
    </row>
    <row r="81991" spans="1:7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t="str">
        <f>VLOOKUP(C81991,Подписчики!A:D,2,FALSE)</f>
        <v>UTC+2</v>
      </c>
      <c r="F81991" s="2">
        <f>VLOOKUP(C81991,Подписчики!A:D,4,FALSE)/24+B81991</f>
        <v>44382.906336569577</v>
      </c>
      <c r="G81991">
        <f t="shared" si="1281"/>
        <v>1</v>
      </c>
    </row>
    <row r="81992" spans="1:7" x14ac:dyDescent="0.25">
      <c r="A81992">
        <v>248858</v>
      </c>
      <c r="B81992" s="2">
        <v>44382.823407766991</v>
      </c>
      <c r="C81992">
        <v>55052</v>
      </c>
      <c r="D81992">
        <v>165432</v>
      </c>
      <c r="E81992" t="str">
        <f>VLOOKUP(C81992,Подписчики!A:D,2,FALSE)</f>
        <v>UTC+3</v>
      </c>
      <c r="F81992" s="2">
        <f>VLOOKUP(C81992,Подписчики!A:D,4,FALSE)/24+B81992</f>
        <v>44382.948407766991</v>
      </c>
      <c r="G81992">
        <f t="shared" si="1281"/>
        <v>1</v>
      </c>
    </row>
    <row r="81993" spans="1:7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t="str">
        <f>VLOOKUP(C81993,Подписчики!A:D,2,FALSE)</f>
        <v>UTC-4</v>
      </c>
      <c r="F81993" s="2">
        <f>VLOOKUP(C81993,Подписчики!A:D,4,FALSE)/24+B81993</f>
        <v>44382.65714563107</v>
      </c>
      <c r="G81993">
        <f t="shared" si="1281"/>
        <v>1</v>
      </c>
    </row>
    <row r="81994" spans="1:7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t="str">
        <f>VLOOKUP(C81994,Подписчики!A:D,2,FALSE)</f>
        <v>UTC+1</v>
      </c>
      <c r="F81994" s="2">
        <f>VLOOKUP(C81994,Подписчики!A:D,4,FALSE)/24+B81994</f>
        <v>44382.865883495142</v>
      </c>
      <c r="G81994">
        <f t="shared" si="1281"/>
        <v>1</v>
      </c>
    </row>
    <row r="81995" spans="1:7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t="str">
        <f>VLOOKUP(C81995,Подписчики!A:D,2,FALSE)</f>
        <v>UTC+1</v>
      </c>
      <c r="F81995" s="2">
        <f>VLOOKUP(C81995,Подписчики!A:D,4,FALSE)/24+B81995</f>
        <v>44382.865883495142</v>
      </c>
      <c r="G81995">
        <f t="shared" si="1281"/>
        <v>1</v>
      </c>
    </row>
    <row r="81996" spans="1:7" x14ac:dyDescent="0.25">
      <c r="A81996">
        <v>248872</v>
      </c>
      <c r="B81996" s="2">
        <v>44382.824621359221</v>
      </c>
      <c r="C81996">
        <v>94234</v>
      </c>
      <c r="D81996">
        <v>411922</v>
      </c>
      <c r="E81996" t="str">
        <f>VLOOKUP(C81996,Подписчики!A:D,2,FALSE)</f>
        <v>UTC+2</v>
      </c>
      <c r="F81996" s="2">
        <f>VLOOKUP(C81996,Подписчики!A:D,4,FALSE)/24+B81996</f>
        <v>44382.907954692557</v>
      </c>
      <c r="G81996">
        <f t="shared" si="1281"/>
        <v>1</v>
      </c>
    </row>
    <row r="81997" spans="1:7" x14ac:dyDescent="0.25">
      <c r="A81997">
        <v>248876</v>
      </c>
      <c r="B81997" s="2">
        <v>44382.825430420715</v>
      </c>
      <c r="C81997">
        <v>69706</v>
      </c>
      <c r="D81997">
        <v>112334</v>
      </c>
      <c r="E81997" t="str">
        <f>VLOOKUP(C81997,Подписчики!A:D,2,FALSE)</f>
        <v>UTC+0</v>
      </c>
      <c r="F81997" s="2">
        <f>VLOOKUP(C81997,Подписчики!A:D,4,FALSE)/24+B81997</f>
        <v>44382.825430420715</v>
      </c>
      <c r="G81997">
        <f t="shared" si="1281"/>
        <v>1</v>
      </c>
    </row>
    <row r="81998" spans="1:7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t="str">
        <f>VLOOKUP(C81998,Подписчики!A:D,2,FALSE)</f>
        <v>UTC+1</v>
      </c>
      <c r="F81998" s="2">
        <f>VLOOKUP(C81998,Подписчики!A:D,4,FALSE)/24+B81998</f>
        <v>44382.867501618122</v>
      </c>
      <c r="G81998">
        <f t="shared" si="1281"/>
        <v>1</v>
      </c>
    </row>
    <row r="81999" spans="1:7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t="str">
        <f>VLOOKUP(C81999,Подписчики!A:D,2,FALSE)</f>
        <v>UTC+1</v>
      </c>
      <c r="F81999" s="2">
        <f>VLOOKUP(C81999,Подписчики!A:D,4,FALSE)/24+B81999</f>
        <v>44382.867501618122</v>
      </c>
      <c r="G81999">
        <f t="shared" si="1281"/>
        <v>1</v>
      </c>
    </row>
    <row r="82000" spans="1:7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t="str">
        <f>VLOOKUP(C82000,Подписчики!A:D,2,FALSE)</f>
        <v>UTC+2</v>
      </c>
      <c r="F82000" s="2">
        <f>VLOOKUP(C82000,Подписчики!A:D,4,FALSE)/24+B82000</f>
        <v>44382.909572815537</v>
      </c>
      <c r="G82000">
        <f t="shared" si="1281"/>
        <v>1</v>
      </c>
    </row>
    <row r="82001" spans="1:7" x14ac:dyDescent="0.25">
      <c r="A82001">
        <v>248889</v>
      </c>
      <c r="B82001" s="2">
        <v>44382.828666666668</v>
      </c>
      <c r="C82001">
        <v>144836</v>
      </c>
      <c r="D82001">
        <v>9110</v>
      </c>
      <c r="E82001" t="str">
        <f>VLOOKUP(C82001,Подписчики!A:D,2,FALSE)</f>
        <v>UTC+0</v>
      </c>
      <c r="F82001" s="2">
        <f>VLOOKUP(C82001,Подписчики!A:D,4,FALSE)/24+B82001</f>
        <v>44382.828666666668</v>
      </c>
      <c r="G82001">
        <f t="shared" si="1281"/>
        <v>1</v>
      </c>
    </row>
    <row r="82002" spans="1:7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t="str">
        <f>VLOOKUP(C82002,Подписчики!A:D,2,FALSE)</f>
        <v>UTC+2</v>
      </c>
      <c r="F82002" s="2">
        <f>VLOOKUP(C82002,Подписчики!A:D,4,FALSE)/24+B82002</f>
        <v>44382.91280906149</v>
      </c>
      <c r="G82002">
        <f t="shared" si="1281"/>
        <v>1</v>
      </c>
    </row>
    <row r="82003" spans="1:7" x14ac:dyDescent="0.25">
      <c r="A82003">
        <v>248894</v>
      </c>
      <c r="B82003" s="2">
        <v>44382.829880258905</v>
      </c>
      <c r="C82003">
        <v>57074</v>
      </c>
      <c r="D82003">
        <v>230507</v>
      </c>
      <c r="E82003" t="str">
        <f>VLOOKUP(C82003,Подписчики!A:D,2,FALSE)</f>
        <v>UTC-5</v>
      </c>
      <c r="F82003" s="2">
        <f>VLOOKUP(C82003,Подписчики!A:D,4,FALSE)/24+B82003</f>
        <v>44382.621546925569</v>
      </c>
      <c r="G82003">
        <f t="shared" si="1281"/>
        <v>1</v>
      </c>
    </row>
    <row r="82004" spans="1:7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t="str">
        <f>VLOOKUP(C82004,Подписчики!A:D,2,FALSE)</f>
        <v>UTC+0</v>
      </c>
      <c r="F82004" s="2">
        <f>VLOOKUP(C82004,Подписчики!A:D,4,FALSE)/24+B82004</f>
        <v>44382.830284789641</v>
      </c>
      <c r="G82004">
        <f t="shared" si="1281"/>
        <v>1</v>
      </c>
    </row>
    <row r="82005" spans="1:7" x14ac:dyDescent="0.25">
      <c r="A82005">
        <v>248900</v>
      </c>
      <c r="B82005" s="2">
        <v>44382.831093851128</v>
      </c>
      <c r="C82005">
        <v>49994</v>
      </c>
      <c r="D82005">
        <v>118549</v>
      </c>
      <c r="E82005" t="str">
        <f>VLOOKUP(C82005,Подписчики!A:D,2,FALSE)</f>
        <v>UTC+2</v>
      </c>
      <c r="F82005" s="2">
        <f>VLOOKUP(C82005,Подписчики!A:D,4,FALSE)/24+B82005</f>
        <v>44382.914427184463</v>
      </c>
      <c r="G82005">
        <f t="shared" si="1281"/>
        <v>1</v>
      </c>
    </row>
    <row r="82006" spans="1:7" x14ac:dyDescent="0.25">
      <c r="A82006">
        <v>248901</v>
      </c>
      <c r="B82006" s="2">
        <v>44382.832307443365</v>
      </c>
      <c r="C82006">
        <v>14877</v>
      </c>
      <c r="D82006">
        <v>305608</v>
      </c>
      <c r="E82006" t="str">
        <f>VLOOKUP(C82006,Подписчики!A:D,2,FALSE)</f>
        <v>UTC+1</v>
      </c>
      <c r="F82006" s="2">
        <f>VLOOKUP(C82006,Подписчики!A:D,4,FALSE)/24+B82006</f>
        <v>44382.873974110029</v>
      </c>
      <c r="G82006">
        <f t="shared" si="1281"/>
        <v>1</v>
      </c>
    </row>
    <row r="82007" spans="1:7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t="str">
        <f>VLOOKUP(C82007,Подписчики!A:D,2,FALSE)</f>
        <v>UTC+1</v>
      </c>
      <c r="F82007" s="2">
        <f>VLOOKUP(C82007,Подписчики!A:D,4,FALSE)/24+B82007</f>
        <v>44382.873974110029</v>
      </c>
      <c r="G82007">
        <f t="shared" si="1281"/>
        <v>1</v>
      </c>
    </row>
    <row r="82008" spans="1:7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t="str">
        <f>VLOOKUP(C82008,Подписчики!A:D,2,FALSE)</f>
        <v>UTC+1</v>
      </c>
      <c r="F82008" s="2">
        <f>VLOOKUP(C82008,Подписчики!A:D,4,FALSE)/24+B82008</f>
        <v>44382.873974110029</v>
      </c>
      <c r="G82008">
        <f t="shared" si="1281"/>
        <v>1</v>
      </c>
    </row>
    <row r="82009" spans="1:7" x14ac:dyDescent="0.25">
      <c r="A82009">
        <v>248907</v>
      </c>
      <c r="B82009" s="2">
        <v>44382.832711974108</v>
      </c>
      <c r="C82009">
        <v>42616</v>
      </c>
      <c r="D82009">
        <v>394819</v>
      </c>
      <c r="E82009" t="str">
        <f>VLOOKUP(C82009,Подписчики!A:D,2,FALSE)</f>
        <v>UTC+2</v>
      </c>
      <c r="F82009" s="2">
        <f>VLOOKUP(C82009,Подписчики!A:D,4,FALSE)/24+B82009</f>
        <v>44382.916045307444</v>
      </c>
      <c r="G82009">
        <f t="shared" si="1281"/>
        <v>1</v>
      </c>
    </row>
    <row r="82010" spans="1:7" x14ac:dyDescent="0.25">
      <c r="A82010">
        <v>248911</v>
      </c>
      <c r="B82010" s="2">
        <v>44382.832711974108</v>
      </c>
      <c r="C82010">
        <v>63227</v>
      </c>
      <c r="D82010">
        <v>411922</v>
      </c>
      <c r="E82010" t="str">
        <f>VLOOKUP(C82010,Подписчики!A:D,2,FALSE)</f>
        <v>UTC+2</v>
      </c>
      <c r="F82010" s="2">
        <f>VLOOKUP(C82010,Подписчики!A:D,4,FALSE)/24+B82010</f>
        <v>44382.916045307444</v>
      </c>
      <c r="G82010">
        <f t="shared" si="1281"/>
        <v>1</v>
      </c>
    </row>
    <row r="82011" spans="1:7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t="str">
        <f>VLOOKUP(C82011,Подписчики!A:D,2,FALSE)</f>
        <v>UTC+2</v>
      </c>
      <c r="F82011" s="2">
        <f>VLOOKUP(C82011,Подписчики!A:D,4,FALSE)/24+B82011</f>
        <v>44382.916045307444</v>
      </c>
      <c r="G82011">
        <f t="shared" si="1281"/>
        <v>1</v>
      </c>
    </row>
    <row r="82012" spans="1:7" x14ac:dyDescent="0.25">
      <c r="A82012">
        <v>248917</v>
      </c>
      <c r="B82012" s="2">
        <v>44382.833116504851</v>
      </c>
      <c r="C82012">
        <v>31043</v>
      </c>
      <c r="D82012">
        <v>217497</v>
      </c>
      <c r="E82012" t="str">
        <f>VLOOKUP(C82012,Подписчики!A:D,2,FALSE)</f>
        <v>UTC+3</v>
      </c>
      <c r="F82012" s="2">
        <f>VLOOKUP(C82012,Подписчики!A:D,4,FALSE)/24+B82012</f>
        <v>44382.958116504851</v>
      </c>
      <c r="G82012">
        <f t="shared" si="1281"/>
        <v>1</v>
      </c>
    </row>
    <row r="82013" spans="1:7" x14ac:dyDescent="0.25">
      <c r="A82013">
        <v>248921</v>
      </c>
      <c r="B82013" s="2">
        <v>44382.833116504851</v>
      </c>
      <c r="C82013">
        <v>31439</v>
      </c>
      <c r="D82013">
        <v>473323</v>
      </c>
      <c r="E82013" t="str">
        <f>VLOOKUP(C82013,Подписчики!A:D,2,FALSE)</f>
        <v>UTC+3</v>
      </c>
      <c r="F82013" s="2">
        <f>VLOOKUP(C82013,Подписчики!A:D,4,FALSE)/24+B82013</f>
        <v>44382.958116504851</v>
      </c>
      <c r="G82013">
        <f t="shared" si="1281"/>
        <v>1</v>
      </c>
    </row>
    <row r="82014" spans="1:7" x14ac:dyDescent="0.25">
      <c r="A82014">
        <v>248924</v>
      </c>
      <c r="B82014" s="2">
        <v>44382.833521035594</v>
      </c>
      <c r="C82014">
        <v>94786</v>
      </c>
      <c r="D82014">
        <v>148455</v>
      </c>
      <c r="E82014" t="str">
        <f>VLOOKUP(C82014,Подписчики!A:D,2,FALSE)</f>
        <v>UTC-4</v>
      </c>
      <c r="F82014" s="2">
        <f>VLOOKUP(C82014,Подписчики!A:D,4,FALSE)/24+B82014</f>
        <v>44382.66685436893</v>
      </c>
      <c r="G82014">
        <f t="shared" si="1281"/>
        <v>1</v>
      </c>
    </row>
    <row r="82015" spans="1:7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t="str">
        <f>VLOOKUP(C82015,Подписчики!A:D,2,FALSE)</f>
        <v>UTC+1</v>
      </c>
      <c r="F82015" s="2">
        <f>VLOOKUP(C82015,Подписчики!A:D,4,FALSE)/24+B82015</f>
        <v>44382.875592233009</v>
      </c>
      <c r="G82015">
        <f t="shared" si="1281"/>
        <v>1</v>
      </c>
    </row>
    <row r="82016" spans="1:7" x14ac:dyDescent="0.25">
      <c r="A82016">
        <v>248931</v>
      </c>
      <c r="B82016" s="2">
        <v>44382.833925566345</v>
      </c>
      <c r="C82016">
        <v>245015</v>
      </c>
      <c r="D82016">
        <v>21760</v>
      </c>
      <c r="E82016" t="str">
        <f>VLOOKUP(C82016,Подписчики!A:D,2,FALSE)</f>
        <v>UTC+1</v>
      </c>
      <c r="F82016" s="2">
        <f>VLOOKUP(C82016,Подписчики!A:D,4,FALSE)/24+B82016</f>
        <v>44382.875592233009</v>
      </c>
      <c r="G82016">
        <f t="shared" si="1281"/>
        <v>1</v>
      </c>
    </row>
    <row r="82017" spans="1:7" x14ac:dyDescent="0.25">
      <c r="A82017">
        <v>248933</v>
      </c>
      <c r="B82017" s="2">
        <v>44382.834330097088</v>
      </c>
      <c r="C82017">
        <v>16112</v>
      </c>
      <c r="D82017">
        <v>394819</v>
      </c>
      <c r="E82017" t="str">
        <f>VLOOKUP(C82017,Подписчики!A:D,2,FALSE)</f>
        <v>UTC+2</v>
      </c>
      <c r="F82017" s="2">
        <f>VLOOKUP(C82017,Подписчики!A:D,4,FALSE)/24+B82017</f>
        <v>44382.917663430424</v>
      </c>
      <c r="G82017">
        <f t="shared" si="1281"/>
        <v>1</v>
      </c>
    </row>
    <row r="82018" spans="1:7" x14ac:dyDescent="0.25">
      <c r="A82018">
        <v>248936</v>
      </c>
      <c r="B82018" s="2">
        <v>44382.834330097088</v>
      </c>
      <c r="C82018">
        <v>58871</v>
      </c>
      <c r="D82018">
        <v>456134</v>
      </c>
      <c r="E82018" t="str">
        <f>VLOOKUP(C82018,Подписчики!A:D,2,FALSE)</f>
        <v>UTC+2</v>
      </c>
      <c r="F82018" s="2">
        <f>VLOOKUP(C82018,Подписчики!A:D,4,FALSE)/24+B82018</f>
        <v>44382.917663430424</v>
      </c>
      <c r="G82018">
        <f t="shared" si="1281"/>
        <v>1</v>
      </c>
    </row>
    <row r="82019" spans="1:7" x14ac:dyDescent="0.25">
      <c r="A82019">
        <v>248937</v>
      </c>
      <c r="B82019" s="2">
        <v>44382.835543689325</v>
      </c>
      <c r="C82019">
        <v>25805</v>
      </c>
      <c r="D82019">
        <v>211577</v>
      </c>
      <c r="E82019" t="str">
        <f>VLOOKUP(C82019,Подписчики!A:D,2,FALSE)</f>
        <v>UTC+1</v>
      </c>
      <c r="F82019" s="2">
        <f>VLOOKUP(C82019,Подписчики!A:D,4,FALSE)/24+B82019</f>
        <v>44382.87721035599</v>
      </c>
      <c r="G82019">
        <f t="shared" si="1281"/>
        <v>1</v>
      </c>
    </row>
    <row r="82020" spans="1:7" x14ac:dyDescent="0.25">
      <c r="A82020">
        <v>248939</v>
      </c>
      <c r="B82020" s="2">
        <v>44382.836757281548</v>
      </c>
      <c r="C82020">
        <v>68898</v>
      </c>
      <c r="D82020">
        <v>411922</v>
      </c>
      <c r="E82020" t="str">
        <f>VLOOKUP(C82020,Подписчики!A:D,2,FALSE)</f>
        <v>UTC-4</v>
      </c>
      <c r="F82020" s="2">
        <f>VLOOKUP(C82020,Подписчики!A:D,4,FALSE)/24+B82020</f>
        <v>44382.670090614884</v>
      </c>
      <c r="G82020">
        <f t="shared" si="1281"/>
        <v>1</v>
      </c>
    </row>
    <row r="82021" spans="1:7" x14ac:dyDescent="0.25">
      <c r="A82021">
        <v>248943</v>
      </c>
      <c r="B82021" s="2">
        <v>44382.837161812298</v>
      </c>
      <c r="C82021">
        <v>42764</v>
      </c>
      <c r="D82021">
        <v>286726</v>
      </c>
      <c r="E82021" t="str">
        <f>VLOOKUP(C82021,Подписчики!A:D,2,FALSE)</f>
        <v>UTC+1</v>
      </c>
      <c r="F82021" s="2">
        <f>VLOOKUP(C82021,Подписчики!A:D,4,FALSE)/24+B82021</f>
        <v>44382.878828478963</v>
      </c>
      <c r="G82021">
        <f t="shared" si="1281"/>
        <v>1</v>
      </c>
    </row>
    <row r="82022" spans="1:7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t="str">
        <f>VLOOKUP(C82022,Подписчики!A:D,2,FALSE)</f>
        <v>UTC+0</v>
      </c>
      <c r="F82022" s="2">
        <f>VLOOKUP(C82022,Подписчики!A:D,4,FALSE)/24+B82022</f>
        <v>44382.838375404528</v>
      </c>
      <c r="G82022">
        <f t="shared" si="1281"/>
        <v>1</v>
      </c>
    </row>
    <row r="82023" spans="1:7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t="str">
        <f>VLOOKUP(C82023,Подписчики!A:D,2,FALSE)</f>
        <v>UTC+0</v>
      </c>
      <c r="F82023" s="2">
        <f>VLOOKUP(C82023,Подписчики!A:D,4,FALSE)/24+B82023</f>
        <v>44382.838375404528</v>
      </c>
      <c r="G82023">
        <f t="shared" si="1281"/>
        <v>1</v>
      </c>
    </row>
    <row r="82024" spans="1:7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t="str">
        <f>VLOOKUP(C82024,Подписчики!A:D,2,FALSE)</f>
        <v>UTC+8</v>
      </c>
      <c r="F82024" s="2">
        <f>VLOOKUP(C82024,Подписчики!A:D,4,FALSE)/24+B82024</f>
        <v>44383.173000000003</v>
      </c>
      <c r="G82024">
        <f t="shared" si="1281"/>
        <v>2</v>
      </c>
    </row>
    <row r="82025" spans="1:7" x14ac:dyDescent="0.25">
      <c r="A82025">
        <v>248961</v>
      </c>
      <c r="B82025" s="2">
        <v>44382.840398058252</v>
      </c>
      <c r="C82025">
        <v>93433</v>
      </c>
      <c r="D82025">
        <v>473327</v>
      </c>
      <c r="E82025" t="str">
        <f>VLOOKUP(C82025,Подписчики!A:D,2,FALSE)</f>
        <v>UTC-3</v>
      </c>
      <c r="F82025" s="2">
        <f>VLOOKUP(C82025,Подписчики!A:D,4,FALSE)/24+B82025</f>
        <v>44382.715398058252</v>
      </c>
      <c r="G82025">
        <f t="shared" si="1281"/>
        <v>1</v>
      </c>
    </row>
    <row r="82026" spans="1:7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t="str">
        <f>VLOOKUP(C82026,Подписчики!A:D,2,FALSE)</f>
        <v>UTC+1</v>
      </c>
      <c r="F82026" s="2">
        <f>VLOOKUP(C82026,Подписчики!A:D,4,FALSE)/24+B82026</f>
        <v>44382.882064724916</v>
      </c>
      <c r="G82026">
        <f t="shared" si="1281"/>
        <v>1</v>
      </c>
    </row>
    <row r="82027" spans="1:7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t="str">
        <f>VLOOKUP(C82027,Подписчики!A:D,2,FALSE)</f>
        <v>UTC+1</v>
      </c>
      <c r="F82027" s="2">
        <f>VLOOKUP(C82027,Подписчики!A:D,4,FALSE)/24+B82027</f>
        <v>44382.883682847896</v>
      </c>
      <c r="G82027">
        <f t="shared" si="1281"/>
        <v>1</v>
      </c>
    </row>
    <row r="82028" spans="1:7" x14ac:dyDescent="0.25">
      <c r="A82028">
        <v>248969</v>
      </c>
      <c r="B82028" s="2">
        <v>44382.843229773462</v>
      </c>
      <c r="C82028">
        <v>97225</v>
      </c>
      <c r="D82028">
        <v>315199</v>
      </c>
      <c r="E82028" t="str">
        <f>VLOOKUP(C82028,Подписчики!A:D,2,FALSE)</f>
        <v>UTC+0</v>
      </c>
      <c r="F82028" s="2">
        <f>VLOOKUP(C82028,Подписчики!A:D,4,FALSE)/24+B82028</f>
        <v>44382.843229773462</v>
      </c>
      <c r="G82028">
        <f t="shared" si="1281"/>
        <v>1</v>
      </c>
    </row>
    <row r="82029" spans="1:7" x14ac:dyDescent="0.25">
      <c r="A82029">
        <v>248974</v>
      </c>
      <c r="B82029" s="2">
        <v>44382.843634304212</v>
      </c>
      <c r="C82029">
        <v>36275</v>
      </c>
      <c r="D82029">
        <v>328544</v>
      </c>
      <c r="E82029" t="str">
        <f>VLOOKUP(C82029,Подписчики!A:D,2,FALSE)</f>
        <v>UTC+1</v>
      </c>
      <c r="F82029" s="2">
        <f>VLOOKUP(C82029,Подписчики!A:D,4,FALSE)/24+B82029</f>
        <v>44382.885300970876</v>
      </c>
      <c r="G82029">
        <f t="shared" si="1281"/>
        <v>1</v>
      </c>
    </row>
    <row r="82030" spans="1:7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t="str">
        <f>VLOOKUP(C82030,Подписчики!A:D,2,FALSE)</f>
        <v>UTC+1</v>
      </c>
      <c r="F82030" s="2">
        <f>VLOOKUP(C82030,Подписчики!A:D,4,FALSE)/24+B82030</f>
        <v>44382.885300970876</v>
      </c>
      <c r="G82030">
        <f t="shared" si="1281"/>
        <v>1</v>
      </c>
    </row>
    <row r="82031" spans="1:7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t="str">
        <f>VLOOKUP(C82031,Подписчики!A:D,2,FALSE)</f>
        <v>UTC+2</v>
      </c>
      <c r="F82031" s="2">
        <f>VLOOKUP(C82031,Подписчики!A:D,4,FALSE)/24+B82031</f>
        <v>44382.927000000003</v>
      </c>
      <c r="G82031">
        <f t="shared" si="1281"/>
        <v>1</v>
      </c>
    </row>
    <row r="82032" spans="1:7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t="str">
        <f>VLOOKUP(C82032,Подписчики!A:D,2,FALSE)</f>
        <v>UTC+2</v>
      </c>
      <c r="F82032" s="2">
        <f>VLOOKUP(C82032,Подписчики!A:D,4,FALSE)/24+B82032</f>
        <v>44382.927000000003</v>
      </c>
      <c r="G82032">
        <f t="shared" si="1281"/>
        <v>1</v>
      </c>
    </row>
    <row r="82033" spans="1:7" x14ac:dyDescent="0.25">
      <c r="A82033">
        <v>248989</v>
      </c>
      <c r="B82033" s="2">
        <v>44382.844038834948</v>
      </c>
      <c r="C82033">
        <v>41510</v>
      </c>
      <c r="D82033">
        <v>333889</v>
      </c>
      <c r="E82033" t="str">
        <f>VLOOKUP(C82033,Подписчики!A:D,2,FALSE)</f>
        <v>UTC+2</v>
      </c>
      <c r="F82033" s="2">
        <f>VLOOKUP(C82033,Подписчики!A:D,4,FALSE)/24+B82033</f>
        <v>44382.927372168284</v>
      </c>
      <c r="G82033">
        <f t="shared" si="1281"/>
        <v>1</v>
      </c>
    </row>
    <row r="82034" spans="1:7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t="str">
        <f>VLOOKUP(C82034,Подписчики!A:D,2,FALSE)</f>
        <v>UTC+2</v>
      </c>
      <c r="F82034" s="2">
        <f>VLOOKUP(C82034,Подписчики!A:D,4,FALSE)/24+B82034</f>
        <v>44382.927372168284</v>
      </c>
      <c r="G82034">
        <f t="shared" si="1281"/>
        <v>1</v>
      </c>
    </row>
    <row r="82035" spans="1:7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t="str">
        <f>VLOOKUP(C82035,Подписчики!A:D,2,FALSE)</f>
        <v>UTC+0</v>
      </c>
      <c r="F82035" s="2">
        <f>VLOOKUP(C82035,Подписчики!A:D,4,FALSE)/24+B82035</f>
        <v>44382.844847896442</v>
      </c>
      <c r="G82035">
        <f t="shared" si="1281"/>
        <v>1</v>
      </c>
    </row>
    <row r="82036" spans="1:7" x14ac:dyDescent="0.25">
      <c r="A82036">
        <v>248997</v>
      </c>
      <c r="B82036" s="2">
        <v>44382.845252427185</v>
      </c>
      <c r="C82036">
        <v>22517</v>
      </c>
      <c r="D82036">
        <v>343491</v>
      </c>
      <c r="E82036" t="str">
        <f>VLOOKUP(C82036,Подписчики!A:D,2,FALSE)</f>
        <v>UTC+1</v>
      </c>
      <c r="F82036" s="2">
        <f>VLOOKUP(C82036,Подписчики!A:D,4,FALSE)/24+B82036</f>
        <v>44382.886919093849</v>
      </c>
      <c r="G82036">
        <f t="shared" si="1281"/>
        <v>1</v>
      </c>
    </row>
    <row r="82037" spans="1:7" x14ac:dyDescent="0.25">
      <c r="A82037">
        <v>249000</v>
      </c>
      <c r="B82037" s="2">
        <v>44382.845252427185</v>
      </c>
      <c r="C82037">
        <v>49205</v>
      </c>
      <c r="D82037">
        <v>137327</v>
      </c>
      <c r="E82037" t="str">
        <f>VLOOKUP(C82037,Подписчики!A:D,2,FALSE)</f>
        <v>UTC+1</v>
      </c>
      <c r="F82037" s="2">
        <f>VLOOKUP(C82037,Подписчики!A:D,4,FALSE)/24+B82037</f>
        <v>44382.886919093849</v>
      </c>
      <c r="G82037">
        <f t="shared" si="1281"/>
        <v>1</v>
      </c>
    </row>
    <row r="82038" spans="1:7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t="str">
        <f>VLOOKUP(C82038,Подписчики!A:D,2,FALSE)</f>
        <v>UTC+1</v>
      </c>
      <c r="F82038" s="2">
        <f>VLOOKUP(C82038,Подписчики!A:D,4,FALSE)/24+B82038</f>
        <v>44382.886919093849</v>
      </c>
      <c r="G82038">
        <f t="shared" si="1281"/>
        <v>1</v>
      </c>
    </row>
    <row r="82039" spans="1:7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t="str">
        <f>VLOOKUP(C82039,Подписчики!A:D,2,FALSE)</f>
        <v>UTC+1</v>
      </c>
      <c r="F82039" s="2">
        <f>VLOOKUP(C82039,Подписчики!A:D,4,FALSE)/24+B82039</f>
        <v>44382.88853721683</v>
      </c>
      <c r="G82039">
        <f t="shared" si="1281"/>
        <v>1</v>
      </c>
    </row>
    <row r="82040" spans="1:7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t="str">
        <f>VLOOKUP(C82040,Подписчики!A:D,2,FALSE)</f>
        <v>UTC+1</v>
      </c>
      <c r="F82040" s="2">
        <f>VLOOKUP(C82040,Подписчики!A:D,4,FALSE)/24+B82040</f>
        <v>44382.88853721683</v>
      </c>
      <c r="G82040">
        <f t="shared" si="1281"/>
        <v>1</v>
      </c>
    </row>
    <row r="82041" spans="1:7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t="str">
        <f>VLOOKUP(C82041,Подписчики!A:D,2,FALSE)</f>
        <v>UTC-4</v>
      </c>
      <c r="F82041" s="2">
        <f>VLOOKUP(C82041,Подписчики!A:D,4,FALSE)/24+B82041</f>
        <v>44382.681417475731</v>
      </c>
      <c r="G82041">
        <f t="shared" si="1281"/>
        <v>1</v>
      </c>
    </row>
    <row r="82042" spans="1:7" x14ac:dyDescent="0.25">
      <c r="A82042">
        <v>249010</v>
      </c>
      <c r="B82042" s="2">
        <v>44382.849333333339</v>
      </c>
      <c r="C82042">
        <v>75879</v>
      </c>
      <c r="D82042">
        <v>115825</v>
      </c>
      <c r="E82042" t="str">
        <f>VLOOKUP(C82042,Подписчики!A:D,2,FALSE)</f>
        <v>UTC+1</v>
      </c>
      <c r="F82042" s="2">
        <f>VLOOKUP(C82042,Подписчики!A:D,4,FALSE)/24+B82042</f>
        <v>44382.891000000003</v>
      </c>
      <c r="G82042">
        <f t="shared" si="1281"/>
        <v>1</v>
      </c>
    </row>
    <row r="82043" spans="1:7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t="str">
        <f>VLOOKUP(C82043,Подписчики!A:D,2,FALSE)</f>
        <v>UTC-4</v>
      </c>
      <c r="F82043" s="2">
        <f>VLOOKUP(C82043,Подписчики!A:D,4,FALSE)/24+B82043</f>
        <v>44382.683035598704</v>
      </c>
      <c r="G82043">
        <f t="shared" si="1281"/>
        <v>1</v>
      </c>
    </row>
    <row r="82044" spans="1:7" x14ac:dyDescent="0.25">
      <c r="A82044">
        <v>249015</v>
      </c>
      <c r="B82044" s="2">
        <v>44382.849702265376</v>
      </c>
      <c r="C82044">
        <v>41330</v>
      </c>
      <c r="D82044">
        <v>380039</v>
      </c>
      <c r="E82044" t="str">
        <f>VLOOKUP(C82044,Подписчики!A:D,2,FALSE)</f>
        <v>UTC+0</v>
      </c>
      <c r="F82044" s="2">
        <f>VLOOKUP(C82044,Подписчики!A:D,4,FALSE)/24+B82044</f>
        <v>44382.849702265376</v>
      </c>
      <c r="G82044">
        <f t="shared" si="1281"/>
        <v>1</v>
      </c>
    </row>
    <row r="82045" spans="1:7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t="str">
        <f>VLOOKUP(C82045,Подписчики!A:D,2,FALSE)</f>
        <v>UTC+3</v>
      </c>
      <c r="F82045" s="2">
        <f>VLOOKUP(C82045,Подписчики!A:D,4,FALSE)/24+B82045</f>
        <v>44382.975915857605</v>
      </c>
      <c r="G82045">
        <f t="shared" si="1281"/>
        <v>1</v>
      </c>
    </row>
    <row r="82046" spans="1:7" x14ac:dyDescent="0.25">
      <c r="A82046">
        <v>249018</v>
      </c>
      <c r="B82046" s="2">
        <v>44382.851320388349</v>
      </c>
      <c r="C82046">
        <v>34520</v>
      </c>
      <c r="D82046">
        <v>153893</v>
      </c>
      <c r="E82046" t="str">
        <f>VLOOKUP(C82046,Подписчики!A:D,2,FALSE)</f>
        <v>UTC+4</v>
      </c>
      <c r="F82046" s="2">
        <f>VLOOKUP(C82046,Подписчики!A:D,4,FALSE)/24+B82046</f>
        <v>44383.017987055013</v>
      </c>
      <c r="G82046">
        <f t="shared" si="1281"/>
        <v>2</v>
      </c>
    </row>
    <row r="82047" spans="1:7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t="str">
        <f>VLOOKUP(C82047,Подписчики!A:D,2,FALSE)</f>
        <v>UTC+1</v>
      </c>
      <c r="F82047" s="2">
        <f>VLOOKUP(C82047,Подписчики!A:D,4,FALSE)/24+B82047</f>
        <v>44382.893391585763</v>
      </c>
      <c r="G82047">
        <f t="shared" si="1281"/>
        <v>1</v>
      </c>
    </row>
    <row r="82048" spans="1:7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t="str">
        <f>VLOOKUP(C82048,Подписчики!A:D,2,FALSE)</f>
        <v>UTC+1</v>
      </c>
      <c r="F82048" s="2">
        <f>VLOOKUP(C82048,Подписчики!A:D,4,FALSE)/24+B82048</f>
        <v>44382.893391585763</v>
      </c>
      <c r="G82048">
        <f t="shared" si="1281"/>
        <v>1</v>
      </c>
    </row>
    <row r="82049" spans="1:7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t="str">
        <f>VLOOKUP(C82049,Подписчики!A:D,2,FALSE)</f>
        <v>UTC+2</v>
      </c>
      <c r="F82049" s="2">
        <f>VLOOKUP(C82049,Подписчики!A:D,4,FALSE)/24+B82049</f>
        <v>44382.937080906151</v>
      </c>
      <c r="G82049">
        <f t="shared" si="1281"/>
        <v>1</v>
      </c>
    </row>
    <row r="82050" spans="1:7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t="str">
        <f>VLOOKUP(C82050,Подписчики!A:D,2,FALSE)</f>
        <v>UTC+0</v>
      </c>
      <c r="F82050" s="2">
        <f>VLOOKUP(C82050,Подписчики!A:D,4,FALSE)/24+B82050</f>
        <v>44382.854556634302</v>
      </c>
      <c r="G82050">
        <f t="shared" si="1281"/>
        <v>1</v>
      </c>
    </row>
    <row r="82051" spans="1:7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t="str">
        <f>VLOOKUP(C82051,Подписчики!A:D,2,FALSE)</f>
        <v>UTC+2</v>
      </c>
      <c r="F82051" s="2">
        <f>VLOOKUP(C82051,Подписчики!A:D,4,FALSE)/24+B82051</f>
        <v>44382.938699029124</v>
      </c>
      <c r="G82051">
        <f t="shared" ref="G82051:G82114" si="1282">WEEKDAY(F82051,2)</f>
        <v>1</v>
      </c>
    </row>
    <row r="82052" spans="1:7" x14ac:dyDescent="0.25">
      <c r="A82052">
        <v>249039</v>
      </c>
      <c r="B82052" s="2">
        <v>44382.857388349512</v>
      </c>
      <c r="C82052">
        <v>128344</v>
      </c>
      <c r="D82052">
        <v>517</v>
      </c>
      <c r="E82052" t="str">
        <f>VLOOKUP(C82052,Подписчики!A:D,2,FALSE)</f>
        <v>UTC+3</v>
      </c>
      <c r="F82052" s="2">
        <f>VLOOKUP(C82052,Подписчики!A:D,4,FALSE)/24+B82052</f>
        <v>44382.982388349512</v>
      </c>
      <c r="G82052">
        <f t="shared" si="1282"/>
        <v>1</v>
      </c>
    </row>
    <row r="82053" spans="1:7" x14ac:dyDescent="0.25">
      <c r="A82053">
        <v>249043</v>
      </c>
      <c r="B82053" s="2">
        <v>44382.858197411006</v>
      </c>
      <c r="C82053">
        <v>58778</v>
      </c>
      <c r="D82053">
        <v>241927</v>
      </c>
      <c r="E82053" t="str">
        <f>VLOOKUP(C82053,Подписчики!A:D,2,FALSE)</f>
        <v>UTC+1</v>
      </c>
      <c r="F82053" s="2">
        <f>VLOOKUP(C82053,Подписчики!A:D,4,FALSE)/24+B82053</f>
        <v>44382.89986407767</v>
      </c>
      <c r="G82053">
        <f t="shared" si="1282"/>
        <v>1</v>
      </c>
    </row>
    <row r="82054" spans="1:7" x14ac:dyDescent="0.25">
      <c r="A82054">
        <v>249045</v>
      </c>
      <c r="B82054" s="2">
        <v>44382.859411003235</v>
      </c>
      <c r="C82054">
        <v>264941</v>
      </c>
      <c r="D82054">
        <v>21760</v>
      </c>
      <c r="E82054" t="str">
        <f>VLOOKUP(C82054,Подписчики!A:D,2,FALSE)</f>
        <v>UTC+0</v>
      </c>
      <c r="F82054" s="2">
        <f>VLOOKUP(C82054,Подписчики!A:D,4,FALSE)/24+B82054</f>
        <v>44382.859411003235</v>
      </c>
      <c r="G82054">
        <f t="shared" si="1282"/>
        <v>1</v>
      </c>
    </row>
    <row r="82055" spans="1:7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t="str">
        <f>VLOOKUP(C82055,Подписчики!A:D,2,FALSE)</f>
        <v>UTC+1</v>
      </c>
      <c r="F82055" s="2">
        <f>VLOOKUP(C82055,Подписчики!A:D,4,FALSE)/24+B82055</f>
        <v>44382.90148220065</v>
      </c>
      <c r="G82055">
        <f t="shared" si="1282"/>
        <v>1</v>
      </c>
    </row>
    <row r="82056" spans="1:7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t="str">
        <f>VLOOKUP(C82056,Подписчики!A:D,2,FALSE)</f>
        <v>UTC-8</v>
      </c>
      <c r="F82056" s="2">
        <f>VLOOKUP(C82056,Подписчики!A:D,4,FALSE)/24+B82056</f>
        <v>44382.52769579288</v>
      </c>
      <c r="G82056">
        <f t="shared" si="1282"/>
        <v>1</v>
      </c>
    </row>
    <row r="82057" spans="1:7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t="str">
        <f>VLOOKUP(C82057,Подписчики!A:D,2,FALSE)</f>
        <v>UTC+0</v>
      </c>
      <c r="F82057" s="2">
        <f>VLOOKUP(C82057,Подписчики!A:D,4,FALSE)/24+B82057</f>
        <v>44382.861029126216</v>
      </c>
      <c r="G82057">
        <f t="shared" si="1282"/>
        <v>1</v>
      </c>
    </row>
    <row r="82058" spans="1:7" x14ac:dyDescent="0.25">
      <c r="A82058">
        <v>249054</v>
      </c>
      <c r="B82058" s="2">
        <v>44382.862647249189</v>
      </c>
      <c r="C82058">
        <v>315202</v>
      </c>
      <c r="D82058">
        <v>4199</v>
      </c>
      <c r="E82058" t="str">
        <f>VLOOKUP(C82058,Подписчики!A:D,2,FALSE)</f>
        <v>UTC+0</v>
      </c>
      <c r="F82058" s="2">
        <f>VLOOKUP(C82058,Подписчики!A:D,4,FALSE)/24+B82058</f>
        <v>44382.862647249189</v>
      </c>
      <c r="G82058">
        <f t="shared" si="1282"/>
        <v>1</v>
      </c>
    </row>
    <row r="82059" spans="1:7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t="str">
        <f>VLOOKUP(C82059,Подписчики!A:D,2,FALSE)</f>
        <v>UTC+1</v>
      </c>
      <c r="F82059" s="2">
        <f>VLOOKUP(C82059,Подписчики!A:D,4,FALSE)/24+B82059</f>
        <v>44382.904718446604</v>
      </c>
      <c r="G82059">
        <f t="shared" si="1282"/>
        <v>1</v>
      </c>
    </row>
    <row r="82060" spans="1:7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t="str">
        <f>VLOOKUP(C82060,Подписчики!A:D,2,FALSE)</f>
        <v>UTC+3</v>
      </c>
      <c r="F82060" s="2">
        <f>VLOOKUP(C82060,Подписчики!A:D,4,FALSE)/24+B82060</f>
        <v>44382.988860841426</v>
      </c>
      <c r="G82060">
        <f t="shared" si="1282"/>
        <v>1</v>
      </c>
    </row>
    <row r="82061" spans="1:7" x14ac:dyDescent="0.25">
      <c r="A82061">
        <v>249060</v>
      </c>
      <c r="B82061" s="2">
        <v>44382.865074433656</v>
      </c>
      <c r="C82061">
        <v>32010</v>
      </c>
      <c r="D82061">
        <v>250679</v>
      </c>
      <c r="E82061" t="str">
        <f>VLOOKUP(C82061,Подписчики!A:D,2,FALSE)</f>
        <v>UTC+2</v>
      </c>
      <c r="F82061" s="2">
        <f>VLOOKUP(C82061,Подписчики!A:D,4,FALSE)/24+B82061</f>
        <v>44382.948407766991</v>
      </c>
      <c r="G82061">
        <f t="shared" si="1282"/>
        <v>1</v>
      </c>
    </row>
    <row r="82062" spans="1:7" x14ac:dyDescent="0.25">
      <c r="A82062">
        <v>249061</v>
      </c>
      <c r="B82062" s="2">
        <v>44382.866288025893</v>
      </c>
      <c r="C82062">
        <v>134246</v>
      </c>
      <c r="D82062">
        <v>86587</v>
      </c>
      <c r="E82062" t="str">
        <f>VLOOKUP(C82062,Подписчики!A:D,2,FALSE)</f>
        <v>UTC+1</v>
      </c>
      <c r="F82062" s="2">
        <f>VLOOKUP(C82062,Подписчики!A:D,4,FALSE)/24+B82062</f>
        <v>44382.907954692557</v>
      </c>
      <c r="G82062">
        <f t="shared" si="1282"/>
        <v>1</v>
      </c>
    </row>
    <row r="82063" spans="1:7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t="str">
        <f>VLOOKUP(C82063,Подписчики!A:D,2,FALSE)</f>
        <v>UTC+0</v>
      </c>
      <c r="F82063" s="2">
        <f>VLOOKUP(C82063,Подписчики!A:D,4,FALSE)/24+B82063</f>
        <v>44382.867501618122</v>
      </c>
      <c r="G82063">
        <f t="shared" si="1282"/>
        <v>1</v>
      </c>
    </row>
    <row r="82064" spans="1:7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t="str">
        <f>VLOOKUP(C82064,Подписчики!A:D,2,FALSE)</f>
        <v>UTC+1</v>
      </c>
      <c r="F82064" s="2">
        <f>VLOOKUP(C82064,Подписчики!A:D,4,FALSE)/24+B82064</f>
        <v>44382.909572815537</v>
      </c>
      <c r="G82064">
        <f t="shared" si="1282"/>
        <v>1</v>
      </c>
    </row>
    <row r="82065" spans="1:7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t="str">
        <f>VLOOKUP(C82065,Подписчики!A:D,2,FALSE)</f>
        <v>UTC+2</v>
      </c>
      <c r="F82065" s="2">
        <f>VLOOKUP(C82065,Подписчики!A:D,4,FALSE)/24+B82065</f>
        <v>44382.953262135925</v>
      </c>
      <c r="G82065">
        <f t="shared" si="1282"/>
        <v>1</v>
      </c>
    </row>
    <row r="82066" spans="1:7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t="str">
        <f>VLOOKUP(C82066,Подписчики!A:D,2,FALSE)</f>
        <v>UTC+2</v>
      </c>
      <c r="F82066" s="2">
        <f>VLOOKUP(C82066,Подписчики!A:D,4,FALSE)/24+B82066</f>
        <v>44382.953262135925</v>
      </c>
      <c r="G82066">
        <f t="shared" si="1282"/>
        <v>1</v>
      </c>
    </row>
    <row r="82067" spans="1:7" x14ac:dyDescent="0.25">
      <c r="A82067">
        <v>249080</v>
      </c>
      <c r="B82067" s="2">
        <v>44382.871142394826</v>
      </c>
      <c r="C82067">
        <v>240181</v>
      </c>
      <c r="D82067">
        <v>397</v>
      </c>
      <c r="E82067" t="str">
        <f>VLOOKUP(C82067,Подписчики!A:D,2,FALSE)</f>
        <v>UTC+1</v>
      </c>
      <c r="F82067" s="2">
        <f>VLOOKUP(C82067,Подписчики!A:D,4,FALSE)/24+B82067</f>
        <v>44382.91280906149</v>
      </c>
      <c r="G82067">
        <f t="shared" si="1282"/>
        <v>1</v>
      </c>
    </row>
    <row r="82068" spans="1:7" x14ac:dyDescent="0.25">
      <c r="A82068">
        <v>249085</v>
      </c>
      <c r="B82068" s="2">
        <v>44382.871546925562</v>
      </c>
      <c r="C82068">
        <v>81145</v>
      </c>
      <c r="D82068">
        <v>155463</v>
      </c>
      <c r="E82068" t="str">
        <f>VLOOKUP(C82068,Подписчики!A:D,2,FALSE)</f>
        <v>UTC+2</v>
      </c>
      <c r="F82068" s="2">
        <f>VLOOKUP(C82068,Подписчики!A:D,4,FALSE)/24+B82068</f>
        <v>44382.954880258898</v>
      </c>
      <c r="G82068">
        <f t="shared" si="1282"/>
        <v>1</v>
      </c>
    </row>
    <row r="82069" spans="1:7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t="str">
        <f>VLOOKUP(C82069,Подписчики!A:D,2,FALSE)</f>
        <v>UTC+2</v>
      </c>
      <c r="F82069" s="2">
        <f>VLOOKUP(C82069,Подписчики!A:D,4,FALSE)/24+B82069</f>
        <v>44382.954880258898</v>
      </c>
      <c r="G82069">
        <f t="shared" si="1282"/>
        <v>1</v>
      </c>
    </row>
    <row r="82070" spans="1:7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t="str">
        <f>VLOOKUP(C82070,Подписчики!A:D,2,FALSE)</f>
        <v>UTC+3</v>
      </c>
      <c r="F82070" s="2">
        <f>VLOOKUP(C82070,Подписчики!A:D,4,FALSE)/24+B82070</f>
        <v>44382.996951456313</v>
      </c>
      <c r="G82070">
        <f t="shared" si="1282"/>
        <v>1</v>
      </c>
    </row>
    <row r="82071" spans="1:7" x14ac:dyDescent="0.25">
      <c r="A82071">
        <v>249099</v>
      </c>
      <c r="B82071" s="2">
        <v>44382.871951456313</v>
      </c>
      <c r="C82071">
        <v>180189</v>
      </c>
      <c r="D82071">
        <v>76405</v>
      </c>
      <c r="E82071" t="str">
        <f>VLOOKUP(C82071,Подписчики!A:D,2,FALSE)</f>
        <v>UTC-5</v>
      </c>
      <c r="F82071" s="2">
        <f>VLOOKUP(C82071,Подписчики!A:D,4,FALSE)/24+B82071</f>
        <v>44382.663618122977</v>
      </c>
      <c r="G82071">
        <f t="shared" si="1282"/>
        <v>1</v>
      </c>
    </row>
    <row r="82072" spans="1:7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t="str">
        <f>VLOOKUP(C82072,Подписчики!A:D,2,FALSE)</f>
        <v>UTC+3</v>
      </c>
      <c r="F82072" s="2">
        <f>VLOOKUP(C82072,Подписчики!A:D,4,FALSE)/24+B82072</f>
        <v>44382.998569579286</v>
      </c>
      <c r="G82072">
        <f t="shared" si="1282"/>
        <v>1</v>
      </c>
    </row>
    <row r="82073" spans="1:7" x14ac:dyDescent="0.25">
      <c r="A82073">
        <v>249106</v>
      </c>
      <c r="B82073" s="2">
        <v>44382.873974110029</v>
      </c>
      <c r="C82073">
        <v>70151</v>
      </c>
      <c r="D82073">
        <v>350246</v>
      </c>
      <c r="E82073" t="str">
        <f>VLOOKUP(C82073,Подписчики!A:D,2,FALSE)</f>
        <v>UTC-4</v>
      </c>
      <c r="F82073" s="2">
        <f>VLOOKUP(C82073,Подписчики!A:D,4,FALSE)/24+B82073</f>
        <v>44382.707307443365</v>
      </c>
      <c r="G82073">
        <f t="shared" si="1282"/>
        <v>1</v>
      </c>
    </row>
    <row r="82074" spans="1:7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t="str">
        <f>VLOOKUP(C82074,Подписчики!A:D,2,FALSE)</f>
        <v>UTC+1</v>
      </c>
      <c r="F82074" s="2">
        <f>VLOOKUP(C82074,Подписчики!A:D,4,FALSE)/24+B82074</f>
        <v>44382.916045307444</v>
      </c>
      <c r="G82074">
        <f t="shared" si="1282"/>
        <v>1</v>
      </c>
    </row>
    <row r="82075" spans="1:7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t="str">
        <f>VLOOKUP(C82075,Подписчики!A:D,2,FALSE)</f>
        <v>UTC+1</v>
      </c>
      <c r="F82075" s="2">
        <f>VLOOKUP(C82075,Подписчики!A:D,4,FALSE)/24+B82075</f>
        <v>44382.916045307444</v>
      </c>
      <c r="G82075">
        <f t="shared" si="1282"/>
        <v>1</v>
      </c>
    </row>
    <row r="82076" spans="1:7" x14ac:dyDescent="0.25">
      <c r="A82076">
        <v>249114</v>
      </c>
      <c r="B82076" s="2">
        <v>44382.87599676376</v>
      </c>
      <c r="C82076">
        <v>232976</v>
      </c>
      <c r="D82076">
        <v>304722</v>
      </c>
      <c r="E82076" t="str">
        <f>VLOOKUP(C82076,Подписчики!A:D,2,FALSE)</f>
        <v>UTC+1</v>
      </c>
      <c r="F82076" s="2">
        <f>VLOOKUP(C82076,Подписчики!A:D,4,FALSE)/24+B82076</f>
        <v>44382.917663430424</v>
      </c>
      <c r="G82076">
        <f t="shared" si="1282"/>
        <v>1</v>
      </c>
    </row>
    <row r="82077" spans="1:7" x14ac:dyDescent="0.25">
      <c r="A82077">
        <v>249115</v>
      </c>
      <c r="B82077" s="2">
        <v>44382.87721035599</v>
      </c>
      <c r="C82077">
        <v>340613</v>
      </c>
      <c r="D82077">
        <v>430242</v>
      </c>
      <c r="E82077" t="str">
        <f>VLOOKUP(C82077,Подписчики!A:D,2,FALSE)</f>
        <v>UTC+0</v>
      </c>
      <c r="F82077" s="2">
        <f>VLOOKUP(C82077,Подписчики!A:D,4,FALSE)/24+B82077</f>
        <v>44382.87721035599</v>
      </c>
      <c r="G82077">
        <f t="shared" si="1282"/>
        <v>1</v>
      </c>
    </row>
    <row r="82078" spans="1:7" x14ac:dyDescent="0.25">
      <c r="A82078">
        <v>249117</v>
      </c>
      <c r="B82078" s="2">
        <v>44382.877614886733</v>
      </c>
      <c r="C82078">
        <v>72108</v>
      </c>
      <c r="D82078">
        <v>473323</v>
      </c>
      <c r="E82078" t="str">
        <f>VLOOKUP(C82078,Подписчики!A:D,2,FALSE)</f>
        <v>UTC+1</v>
      </c>
      <c r="F82078" s="2">
        <f>VLOOKUP(C82078,Подписчики!A:D,4,FALSE)/24+B82078</f>
        <v>44382.919281553397</v>
      </c>
      <c r="G82078">
        <f t="shared" si="1282"/>
        <v>1</v>
      </c>
    </row>
    <row r="82079" spans="1:7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t="str">
        <f>VLOOKUP(C82079,Подписчики!A:D,2,FALSE)</f>
        <v>UTC-3</v>
      </c>
      <c r="F82079" s="2">
        <f>VLOOKUP(C82079,Подписчики!A:D,4,FALSE)/24+B82079</f>
        <v>44382.752614886733</v>
      </c>
      <c r="G82079">
        <f t="shared" si="1282"/>
        <v>1</v>
      </c>
    </row>
    <row r="82080" spans="1:7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t="str">
        <f>VLOOKUP(C82080,Подписчики!A:D,2,FALSE)</f>
        <v>UTC+2</v>
      </c>
      <c r="F82080" s="2">
        <f>VLOOKUP(C82080,Подписчики!A:D,4,FALSE)/24+B82080</f>
        <v>44382.961352750812</v>
      </c>
      <c r="G82080">
        <f t="shared" si="1282"/>
        <v>1</v>
      </c>
    </row>
    <row r="82081" spans="1:7" x14ac:dyDescent="0.25">
      <c r="A82081">
        <v>249123</v>
      </c>
      <c r="B82081" s="2">
        <v>44382.879637540449</v>
      </c>
      <c r="C82081">
        <v>210958</v>
      </c>
      <c r="D82081">
        <v>21760</v>
      </c>
      <c r="E82081" t="str">
        <f>VLOOKUP(C82081,Подписчики!A:D,2,FALSE)</f>
        <v>UTC+2</v>
      </c>
      <c r="F82081" s="2">
        <f>VLOOKUP(C82081,Подписчики!A:D,4,FALSE)/24+B82081</f>
        <v>44382.962970873785</v>
      </c>
      <c r="G82081">
        <f t="shared" si="1282"/>
        <v>1</v>
      </c>
    </row>
    <row r="82082" spans="1:7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t="str">
        <f>VLOOKUP(C82082,Подписчики!A:D,2,FALSE)</f>
        <v>UTC+2</v>
      </c>
      <c r="F82082" s="2">
        <f>VLOOKUP(C82082,Подписчики!A:D,4,FALSE)/24+B82082</f>
        <v>44382.962970873785</v>
      </c>
      <c r="G82082">
        <f t="shared" si="1282"/>
        <v>1</v>
      </c>
    </row>
    <row r="82083" spans="1:7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t="str">
        <f>VLOOKUP(C82083,Подписчики!A:D,2,FALSE)</f>
        <v>UTC+2</v>
      </c>
      <c r="F82083" s="2">
        <f>VLOOKUP(C82083,Подписчики!A:D,4,FALSE)/24+B82083</f>
        <v>44382.962970873785</v>
      </c>
      <c r="G82083">
        <f t="shared" si="1282"/>
        <v>1</v>
      </c>
    </row>
    <row r="82084" spans="1:7" x14ac:dyDescent="0.25">
      <c r="A82084">
        <v>249131</v>
      </c>
      <c r="B82084" s="2">
        <v>44382.8800420712</v>
      </c>
      <c r="C82084">
        <v>121370</v>
      </c>
      <c r="D82084">
        <v>379466</v>
      </c>
      <c r="E82084" t="str">
        <f>VLOOKUP(C82084,Подписчики!A:D,2,FALSE)</f>
        <v>UTC+3</v>
      </c>
      <c r="F82084" s="2">
        <f>VLOOKUP(C82084,Подписчики!A:D,4,FALSE)/24+B82084</f>
        <v>44383.0050420712</v>
      </c>
      <c r="G82084">
        <f t="shared" si="1282"/>
        <v>2</v>
      </c>
    </row>
    <row r="82085" spans="1:7" x14ac:dyDescent="0.25">
      <c r="A82085">
        <v>249134</v>
      </c>
      <c r="B82085" s="2">
        <v>44382.880851132686</v>
      </c>
      <c r="C82085">
        <v>267642</v>
      </c>
      <c r="D82085">
        <v>95024</v>
      </c>
      <c r="E82085" t="str">
        <f>VLOOKUP(C82085,Подписчики!A:D,2,FALSE)</f>
        <v>UTC+1</v>
      </c>
      <c r="F82085" s="2">
        <f>VLOOKUP(C82085,Подписчики!A:D,4,FALSE)/24+B82085</f>
        <v>44382.92251779935</v>
      </c>
      <c r="G82085">
        <f t="shared" si="1282"/>
        <v>1</v>
      </c>
    </row>
    <row r="82086" spans="1:7" x14ac:dyDescent="0.25">
      <c r="A82086">
        <v>249139</v>
      </c>
      <c r="B82086" s="2">
        <v>44382.881255663429</v>
      </c>
      <c r="C82086">
        <v>85726</v>
      </c>
      <c r="D82086">
        <v>324410</v>
      </c>
      <c r="E82086" t="str">
        <f>VLOOKUP(C82086,Подписчики!A:D,2,FALSE)</f>
        <v>UTC+2</v>
      </c>
      <c r="F82086" s="2">
        <f>VLOOKUP(C82086,Подписчики!A:D,4,FALSE)/24+B82086</f>
        <v>44382.964588996765</v>
      </c>
      <c r="G82086">
        <f t="shared" si="1282"/>
        <v>1</v>
      </c>
    </row>
    <row r="82087" spans="1:7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t="str">
        <f>VLOOKUP(C82087,Подписчики!A:D,2,FALSE)</f>
        <v>UTC+2</v>
      </c>
      <c r="F82087" s="2">
        <f>VLOOKUP(C82087,Подписчики!A:D,4,FALSE)/24+B82087</f>
        <v>44382.964588996765</v>
      </c>
      <c r="G82087">
        <f t="shared" si="1282"/>
        <v>1</v>
      </c>
    </row>
    <row r="82088" spans="1:7" x14ac:dyDescent="0.25">
      <c r="A82088">
        <v>249144</v>
      </c>
      <c r="B82088" s="2">
        <v>44382.881660194173</v>
      </c>
      <c r="C82088">
        <v>27259</v>
      </c>
      <c r="D82088">
        <v>179296</v>
      </c>
      <c r="E82088" t="str">
        <f>VLOOKUP(C82088,Подписчики!A:D,2,FALSE)</f>
        <v>UTC+3</v>
      </c>
      <c r="F82088" s="2">
        <f>VLOOKUP(C82088,Подписчики!A:D,4,FALSE)/24+B82088</f>
        <v>44383.006660194173</v>
      </c>
      <c r="G82088">
        <f t="shared" si="1282"/>
        <v>2</v>
      </c>
    </row>
    <row r="82089" spans="1:7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t="str">
        <f>VLOOKUP(C82089,Подписчики!A:D,2,FALSE)</f>
        <v>UTC+0</v>
      </c>
      <c r="F82089" s="2">
        <f>VLOOKUP(C82089,Подписчики!A:D,4,FALSE)/24+B82089</f>
        <v>44382.882064724916</v>
      </c>
      <c r="G82089">
        <f t="shared" si="1282"/>
        <v>1</v>
      </c>
    </row>
    <row r="82090" spans="1:7" x14ac:dyDescent="0.25">
      <c r="A82090">
        <v>249150</v>
      </c>
      <c r="B82090" s="2">
        <v>44382.884087378647</v>
      </c>
      <c r="C82090">
        <v>49198</v>
      </c>
      <c r="D82090">
        <v>463334</v>
      </c>
      <c r="E82090" t="str">
        <f>VLOOKUP(C82090,Подписчики!A:D,2,FALSE)</f>
        <v>UTC+1</v>
      </c>
      <c r="F82090" s="2">
        <f>VLOOKUP(C82090,Подписчики!A:D,4,FALSE)/24+B82090</f>
        <v>44382.925754045311</v>
      </c>
      <c r="G82090">
        <f t="shared" si="1282"/>
        <v>1</v>
      </c>
    </row>
    <row r="82091" spans="1:7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t="str">
        <f>VLOOKUP(C82091,Подписчики!A:D,2,FALSE)</f>
        <v>UTC+1</v>
      </c>
      <c r="F82091" s="2">
        <f>VLOOKUP(C82091,Подписчики!A:D,4,FALSE)/24+B82091</f>
        <v>44382.925754045311</v>
      </c>
      <c r="G82091">
        <f t="shared" si="1282"/>
        <v>1</v>
      </c>
    </row>
    <row r="82092" spans="1:7" x14ac:dyDescent="0.25">
      <c r="A82092">
        <v>249157</v>
      </c>
      <c r="B82092" s="2">
        <v>44382.884087378647</v>
      </c>
      <c r="C82092">
        <v>327137</v>
      </c>
      <c r="D82092">
        <v>98921</v>
      </c>
      <c r="E82092" t="str">
        <f>VLOOKUP(C82092,Подписчики!A:D,2,FALSE)</f>
        <v>UTC+1</v>
      </c>
      <c r="F82092" s="2">
        <f>VLOOKUP(C82092,Подписчики!A:D,4,FALSE)/24+B82092</f>
        <v>44382.925754045311</v>
      </c>
      <c r="G82092">
        <f t="shared" si="1282"/>
        <v>1</v>
      </c>
    </row>
    <row r="82093" spans="1:7" x14ac:dyDescent="0.25">
      <c r="A82093">
        <v>249160</v>
      </c>
      <c r="B82093" s="2">
        <v>44382.884333333335</v>
      </c>
      <c r="C82093">
        <v>228319</v>
      </c>
      <c r="D82093">
        <v>12149</v>
      </c>
      <c r="E82093" t="str">
        <f>VLOOKUP(C82093,Подписчики!A:D,2,FALSE)</f>
        <v>UTC+1</v>
      </c>
      <c r="F82093" s="2">
        <f>VLOOKUP(C82093,Подписчики!A:D,4,FALSE)/24+B82093</f>
        <v>44382.925999999999</v>
      </c>
      <c r="G82093">
        <f t="shared" si="1282"/>
        <v>1</v>
      </c>
    </row>
    <row r="82094" spans="1:7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t="str">
        <f>VLOOKUP(C82094,Подписчики!A:D,2,FALSE)</f>
        <v>UTC+1</v>
      </c>
      <c r="F82094" s="2">
        <f>VLOOKUP(C82094,Подписчики!A:D,4,FALSE)/24+B82094</f>
        <v>44382.927000000003</v>
      </c>
      <c r="G82094">
        <f t="shared" si="1282"/>
        <v>1</v>
      </c>
    </row>
    <row r="82095" spans="1:7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t="str">
        <f>VLOOKUP(C82095,Подписчики!A:D,2,FALSE)</f>
        <v>UTC+2</v>
      </c>
      <c r="F82095" s="2">
        <f>VLOOKUP(C82095,Подписчики!A:D,4,FALSE)/24+B82095</f>
        <v>44382.968999999997</v>
      </c>
      <c r="G82095">
        <f t="shared" si="1282"/>
        <v>1</v>
      </c>
    </row>
    <row r="82096" spans="1:7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t="str">
        <f>VLOOKUP(C82096,Подписчики!A:D,2,FALSE)</f>
        <v>UTC-1</v>
      </c>
      <c r="F82096" s="2">
        <f>VLOOKUP(C82096,Подписчики!A:D,4,FALSE)/24+B82096</f>
        <v>44382.844847896442</v>
      </c>
      <c r="G82096">
        <f t="shared" si="1282"/>
        <v>1</v>
      </c>
    </row>
    <row r="82097" spans="1:7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t="str">
        <f>VLOOKUP(C82097,Подписчики!A:D,2,FALSE)</f>
        <v>UTC+0</v>
      </c>
      <c r="F82097" s="2">
        <f>VLOOKUP(C82097,Подписчики!A:D,4,FALSE)/24+B82097</f>
        <v>44382.886919093849</v>
      </c>
      <c r="G82097">
        <f t="shared" si="1282"/>
        <v>1</v>
      </c>
    </row>
    <row r="82098" spans="1:7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t="str">
        <f>VLOOKUP(C82098,Подписчики!A:D,2,FALSE)</f>
        <v>UTC+3</v>
      </c>
      <c r="F82098" s="2">
        <f>VLOOKUP(C82098,Подписчики!A:D,4,FALSE)/24+B82098</f>
        <v>44383.013132686086</v>
      </c>
      <c r="G82098">
        <f t="shared" si="1282"/>
        <v>2</v>
      </c>
    </row>
    <row r="82099" spans="1:7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t="str">
        <f>VLOOKUP(C82099,Подписчики!A:D,2,FALSE)</f>
        <v>UTC+1</v>
      </c>
      <c r="F82099" s="2">
        <f>VLOOKUP(C82099,Подписчики!A:D,4,FALSE)/24+B82099</f>
        <v>44382.930608414237</v>
      </c>
      <c r="G82099">
        <f t="shared" si="1282"/>
        <v>1</v>
      </c>
    </row>
    <row r="82100" spans="1:7" x14ac:dyDescent="0.25">
      <c r="A82100">
        <v>249185</v>
      </c>
      <c r="B82100" s="2">
        <v>44382.890155339803</v>
      </c>
      <c r="C82100">
        <v>345200</v>
      </c>
      <c r="D82100">
        <v>88863</v>
      </c>
      <c r="E82100" t="str">
        <f>VLOOKUP(C82100,Подписчики!A:D,2,FALSE)</f>
        <v>UTC+0</v>
      </c>
      <c r="F82100" s="2">
        <f>VLOOKUP(C82100,Подписчики!A:D,4,FALSE)/24+B82100</f>
        <v>44382.890155339803</v>
      </c>
      <c r="G82100">
        <f t="shared" si="1282"/>
        <v>1</v>
      </c>
    </row>
    <row r="82101" spans="1:7" x14ac:dyDescent="0.25">
      <c r="A82101">
        <v>249186</v>
      </c>
      <c r="B82101" s="2">
        <v>44382.89136893204</v>
      </c>
      <c r="C82101">
        <v>213303</v>
      </c>
      <c r="D82101">
        <v>153893</v>
      </c>
      <c r="E82101" t="str">
        <f>VLOOKUP(C82101,Подписчики!A:D,2,FALSE)</f>
        <v>UTC+3</v>
      </c>
      <c r="F82101" s="2">
        <f>VLOOKUP(C82101,Подписчики!A:D,4,FALSE)/24+B82101</f>
        <v>44383.01636893204</v>
      </c>
      <c r="G82101">
        <f t="shared" si="1282"/>
        <v>2</v>
      </c>
    </row>
    <row r="82102" spans="1:7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t="str">
        <f>VLOOKUP(C82102,Подписчики!A:D,2,FALSE)</f>
        <v>UTC+0</v>
      </c>
      <c r="F82102" s="2">
        <f>VLOOKUP(C82102,Подписчики!A:D,4,FALSE)/24+B82102</f>
        <v>44382.891773462783</v>
      </c>
      <c r="G82102">
        <f t="shared" si="1282"/>
        <v>1</v>
      </c>
    </row>
    <row r="82103" spans="1:7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t="str">
        <f>VLOOKUP(C82103,Подписчики!A:D,2,FALSE)</f>
        <v>UTC+0</v>
      </c>
      <c r="F82103" s="2">
        <f>VLOOKUP(C82103,Подписчики!A:D,4,FALSE)/24+B82103</f>
        <v>44382.891773462783</v>
      </c>
      <c r="G82103">
        <f t="shared" si="1282"/>
        <v>1</v>
      </c>
    </row>
    <row r="82104" spans="1:7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t="str">
        <f>VLOOKUP(C82104,Подписчики!A:D,2,FALSE)</f>
        <v>UTC+3</v>
      </c>
      <c r="F82104" s="2">
        <f>VLOOKUP(C82104,Подписчики!A:D,4,FALSE)/24+B82104</f>
        <v>44383.017987055013</v>
      </c>
      <c r="G82104">
        <f t="shared" si="1282"/>
        <v>2</v>
      </c>
    </row>
    <row r="82105" spans="1:7" x14ac:dyDescent="0.25">
      <c r="A82105">
        <v>249204</v>
      </c>
      <c r="B82105" s="2">
        <v>44382.893796116507</v>
      </c>
      <c r="C82105">
        <v>2235</v>
      </c>
      <c r="D82105">
        <v>230507</v>
      </c>
      <c r="E82105" t="str">
        <f>VLOOKUP(C82105,Подписчики!A:D,2,FALSE)</f>
        <v>UTC+1</v>
      </c>
      <c r="F82105" s="2">
        <f>VLOOKUP(C82105,Подписчики!A:D,4,FALSE)/24+B82105</f>
        <v>44382.935462783171</v>
      </c>
      <c r="G82105">
        <f t="shared" si="1282"/>
        <v>1</v>
      </c>
    </row>
    <row r="82106" spans="1:7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t="str">
        <f>VLOOKUP(C82106,Подписчики!A:D,2,FALSE)</f>
        <v>UTC+1</v>
      </c>
      <c r="F82106" s="2">
        <f>VLOOKUP(C82106,Подписчики!A:D,4,FALSE)/24+B82106</f>
        <v>44382.935462783171</v>
      </c>
      <c r="G82106">
        <f t="shared" si="1282"/>
        <v>1</v>
      </c>
    </row>
    <row r="82107" spans="1:7" x14ac:dyDescent="0.25">
      <c r="A82107">
        <v>249209</v>
      </c>
      <c r="B82107" s="2">
        <v>44382.89420064725</v>
      </c>
      <c r="C82107">
        <v>235131</v>
      </c>
      <c r="D82107">
        <v>301748</v>
      </c>
      <c r="E82107" t="str">
        <f>VLOOKUP(C82107,Подписчики!A:D,2,FALSE)</f>
        <v>UTC-2</v>
      </c>
      <c r="F82107" s="2">
        <f>VLOOKUP(C82107,Подписчики!A:D,4,FALSE)/24+B82107</f>
        <v>44382.810867313914</v>
      </c>
      <c r="G82107">
        <f t="shared" si="1282"/>
        <v>1</v>
      </c>
    </row>
    <row r="82108" spans="1:7" x14ac:dyDescent="0.25">
      <c r="A82108">
        <v>249214</v>
      </c>
      <c r="B82108" s="2">
        <v>44382.895009708744</v>
      </c>
      <c r="C82108">
        <v>36281</v>
      </c>
      <c r="D82108">
        <v>409500</v>
      </c>
      <c r="E82108" t="str">
        <f>VLOOKUP(C82108,Подписчики!A:D,2,FALSE)</f>
        <v>UTC+4</v>
      </c>
      <c r="F82108" s="2">
        <f>VLOOKUP(C82108,Подписчики!A:D,4,FALSE)/24+B82108</f>
        <v>44383.061676375408</v>
      </c>
      <c r="G82108">
        <f t="shared" si="1282"/>
        <v>2</v>
      </c>
    </row>
    <row r="82109" spans="1:7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t="str">
        <f>VLOOKUP(C82109,Подписчики!A:D,2,FALSE)</f>
        <v>UTC+2</v>
      </c>
      <c r="F82109" s="2">
        <f>VLOOKUP(C82109,Подписчики!A:D,4,FALSE)/24+B82109</f>
        <v>44382.978999999999</v>
      </c>
      <c r="G82109">
        <f t="shared" si="1282"/>
        <v>1</v>
      </c>
    </row>
    <row r="82110" spans="1:7" x14ac:dyDescent="0.25">
      <c r="A82110">
        <v>249218</v>
      </c>
      <c r="B82110" s="2">
        <v>44382.896223300973</v>
      </c>
      <c r="C82110">
        <v>35797</v>
      </c>
      <c r="D82110">
        <v>233494</v>
      </c>
      <c r="E82110" t="str">
        <f>VLOOKUP(C82110,Подписчики!A:D,2,FALSE)</f>
        <v>UTC+3</v>
      </c>
      <c r="F82110" s="2">
        <f>VLOOKUP(C82110,Подписчики!A:D,4,FALSE)/24+B82110</f>
        <v>44383.021223300973</v>
      </c>
      <c r="G82110">
        <f t="shared" si="1282"/>
        <v>2</v>
      </c>
    </row>
    <row r="82111" spans="1:7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t="str">
        <f>VLOOKUP(C82111,Подписчики!A:D,2,FALSE)</f>
        <v>UTC+3</v>
      </c>
      <c r="F82111" s="2">
        <f>VLOOKUP(C82111,Подписчики!A:D,4,FALSE)/24+B82111</f>
        <v>44383.022841423946</v>
      </c>
      <c r="G82111">
        <f t="shared" si="1282"/>
        <v>2</v>
      </c>
    </row>
    <row r="82112" spans="1:7" x14ac:dyDescent="0.25">
      <c r="A82112">
        <v>249226</v>
      </c>
      <c r="B82112" s="2">
        <v>44382.89865048544</v>
      </c>
      <c r="C82112">
        <v>221594</v>
      </c>
      <c r="D82112">
        <v>217024</v>
      </c>
      <c r="E82112" t="str">
        <f>VLOOKUP(C82112,Подписчики!A:D,2,FALSE)</f>
        <v>UTC+1</v>
      </c>
      <c r="F82112" s="2">
        <f>VLOOKUP(C82112,Подписчики!A:D,4,FALSE)/24+B82112</f>
        <v>44382.940317152104</v>
      </c>
      <c r="G82112">
        <f t="shared" si="1282"/>
        <v>1</v>
      </c>
    </row>
    <row r="82113" spans="1:7" x14ac:dyDescent="0.25">
      <c r="A82113">
        <v>249229</v>
      </c>
      <c r="B82113" s="2">
        <v>44382.899055016176</v>
      </c>
      <c r="C82113">
        <v>40659</v>
      </c>
      <c r="D82113">
        <v>462425</v>
      </c>
      <c r="E82113" t="str">
        <f>VLOOKUP(C82113,Подписчики!A:D,2,FALSE)</f>
        <v>UTC+2</v>
      </c>
      <c r="F82113" s="2">
        <f>VLOOKUP(C82113,Подписчики!A:D,4,FALSE)/24+B82113</f>
        <v>44382.982388349512</v>
      </c>
      <c r="G82113">
        <f t="shared" si="1282"/>
        <v>1</v>
      </c>
    </row>
    <row r="82114" spans="1:7" x14ac:dyDescent="0.25">
      <c r="A82114">
        <v>249230</v>
      </c>
      <c r="B82114" s="2">
        <v>44382.899055016176</v>
      </c>
      <c r="C82114">
        <v>77103</v>
      </c>
      <c r="D82114">
        <v>413446</v>
      </c>
      <c r="E82114" t="str">
        <f>VLOOKUP(C82114,Подписчики!A:D,2,FALSE)</f>
        <v>UTC+2</v>
      </c>
      <c r="F82114" s="2">
        <f>VLOOKUP(C82114,Подписчики!A:D,4,FALSE)/24+B82114</f>
        <v>44382.982388349512</v>
      </c>
      <c r="G82114">
        <f t="shared" si="1282"/>
        <v>1</v>
      </c>
    </row>
    <row r="82115" spans="1:7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t="str">
        <f>VLOOKUP(C82115,Подписчики!A:D,2,FALSE)</f>
        <v>UTC+2</v>
      </c>
      <c r="F82115" s="2">
        <f>VLOOKUP(C82115,Подписчики!A:D,4,FALSE)/24+B82115</f>
        <v>44382.982388349512</v>
      </c>
      <c r="G82115">
        <f t="shared" ref="G82115:G82178" si="1283">WEEKDAY(F82115,2)</f>
        <v>1</v>
      </c>
    </row>
    <row r="82116" spans="1:7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t="str">
        <f>VLOOKUP(C82116,Подписчики!A:D,2,FALSE)</f>
        <v>UTC-5</v>
      </c>
      <c r="F82116" s="2">
        <f>VLOOKUP(C82116,Подписчики!A:D,4,FALSE)/24+B82116</f>
        <v>44382.691126213591</v>
      </c>
      <c r="G82116">
        <f t="shared" si="1283"/>
        <v>1</v>
      </c>
    </row>
    <row r="82117" spans="1:7" x14ac:dyDescent="0.25">
      <c r="A82117">
        <v>249236</v>
      </c>
      <c r="B82117" s="2">
        <v>44382.89986407767</v>
      </c>
      <c r="C82117">
        <v>209228</v>
      </c>
      <c r="D82117">
        <v>154256</v>
      </c>
      <c r="E82117" t="str">
        <f>VLOOKUP(C82117,Подписчики!A:D,2,FALSE)</f>
        <v>UTC+0</v>
      </c>
      <c r="F82117" s="2">
        <f>VLOOKUP(C82117,Подписчики!A:D,4,FALSE)/24+B82117</f>
        <v>44382.89986407767</v>
      </c>
      <c r="G82117">
        <f t="shared" si="1283"/>
        <v>1</v>
      </c>
    </row>
    <row r="82118" spans="1:7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t="str">
        <f>VLOOKUP(C82118,Подписчики!A:D,2,FALSE)</f>
        <v>UTC+1</v>
      </c>
      <c r="F82118" s="2">
        <f>VLOOKUP(C82118,Подписчики!A:D,4,FALSE)/24+B82118</f>
        <v>44382.941935275077</v>
      </c>
      <c r="G82118">
        <f t="shared" si="1283"/>
        <v>1</v>
      </c>
    </row>
    <row r="82119" spans="1:7" x14ac:dyDescent="0.25">
      <c r="A82119">
        <v>249242</v>
      </c>
      <c r="B82119" s="2">
        <v>44382.90148220065</v>
      </c>
      <c r="C82119">
        <v>233585</v>
      </c>
      <c r="D82119">
        <v>291168</v>
      </c>
      <c r="E82119" t="str">
        <f>VLOOKUP(C82119,Подписчики!A:D,2,FALSE)</f>
        <v>UTC+0</v>
      </c>
      <c r="F82119" s="2">
        <f>VLOOKUP(C82119,Подписчики!A:D,4,FALSE)/24+B82119</f>
        <v>44382.90148220065</v>
      </c>
      <c r="G82119">
        <f t="shared" si="1283"/>
        <v>1</v>
      </c>
    </row>
    <row r="82120" spans="1:7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t="str">
        <f>VLOOKUP(C82120,Подписчики!A:D,2,FALSE)</f>
        <v>UTC+0</v>
      </c>
      <c r="F82120" s="2">
        <f>VLOOKUP(C82120,Подписчики!A:D,4,FALSE)/24+B82120</f>
        <v>44382.902999999998</v>
      </c>
      <c r="G82120">
        <f t="shared" si="1283"/>
        <v>1</v>
      </c>
    </row>
    <row r="82121" spans="1:7" x14ac:dyDescent="0.25">
      <c r="A82121">
        <v>249247</v>
      </c>
      <c r="B82121" s="2">
        <v>44382.903100323623</v>
      </c>
      <c r="C82121">
        <v>88018</v>
      </c>
      <c r="D82121">
        <v>75080</v>
      </c>
      <c r="E82121" t="str">
        <f>VLOOKUP(C82121,Подписчики!A:D,2,FALSE)</f>
        <v>UTC+0</v>
      </c>
      <c r="F82121" s="2">
        <f>VLOOKUP(C82121,Подписчики!A:D,4,FALSE)/24+B82121</f>
        <v>44382.903100323623</v>
      </c>
      <c r="G82121">
        <f t="shared" si="1283"/>
        <v>1</v>
      </c>
    </row>
    <row r="82122" spans="1:7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t="str">
        <f>VLOOKUP(C82122,Подписчики!A:D,2,FALSE)</f>
        <v>UTC+1</v>
      </c>
      <c r="F82122" s="2">
        <f>VLOOKUP(C82122,Подписчики!A:D,4,FALSE)/24+B82122</f>
        <v>44382.945171521038</v>
      </c>
      <c r="G82122">
        <f t="shared" si="1283"/>
        <v>1</v>
      </c>
    </row>
    <row r="82123" spans="1:7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t="str">
        <f>VLOOKUP(C82123,Подписчики!A:D,2,FALSE)</f>
        <v>UTC+1</v>
      </c>
      <c r="F82123" s="2">
        <f>VLOOKUP(C82123,Подписчики!A:D,4,FALSE)/24+B82123</f>
        <v>44382.945171521038</v>
      </c>
      <c r="G82123">
        <f t="shared" si="1283"/>
        <v>1</v>
      </c>
    </row>
    <row r="82124" spans="1:7" x14ac:dyDescent="0.25">
      <c r="A82124">
        <v>249259</v>
      </c>
      <c r="B82124" s="2">
        <v>44382.90390938511</v>
      </c>
      <c r="C82124">
        <v>323508</v>
      </c>
      <c r="D82124">
        <v>125380</v>
      </c>
      <c r="E82124" t="str">
        <f>VLOOKUP(C82124,Подписчики!A:D,2,FALSE)</f>
        <v>UTC+2</v>
      </c>
      <c r="F82124" s="2">
        <f>VLOOKUP(C82124,Подписчики!A:D,4,FALSE)/24+B82124</f>
        <v>44382.987242718445</v>
      </c>
      <c r="G82124">
        <f t="shared" si="1283"/>
        <v>1</v>
      </c>
    </row>
    <row r="82125" spans="1:7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t="str">
        <f>VLOOKUP(C82125,Подписчики!A:D,2,FALSE)</f>
        <v>UTC+1</v>
      </c>
      <c r="F82125" s="2">
        <f>VLOOKUP(C82125,Подписчики!A:D,4,FALSE)/24+B82125</f>
        <v>44382.946789644011</v>
      </c>
      <c r="G82125">
        <f t="shared" si="1283"/>
        <v>1</v>
      </c>
    </row>
    <row r="82126" spans="1:7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t="str">
        <f>VLOOKUP(C82126,Подписчики!A:D,2,FALSE)</f>
        <v>UTC-3</v>
      </c>
      <c r="F82126" s="2">
        <f>VLOOKUP(C82126,Подписчики!A:D,4,FALSE)/24+B82126</f>
        <v>44382.781741100327</v>
      </c>
      <c r="G82126">
        <f t="shared" si="1283"/>
        <v>1</v>
      </c>
    </row>
    <row r="82127" spans="1:7" x14ac:dyDescent="0.25">
      <c r="A82127">
        <v>249266</v>
      </c>
      <c r="B82127" s="2">
        <v>44382.90714563107</v>
      </c>
      <c r="C82127">
        <v>110119</v>
      </c>
      <c r="D82127">
        <v>12149</v>
      </c>
      <c r="E82127" t="str">
        <f>VLOOKUP(C82127,Подписчики!A:D,2,FALSE)</f>
        <v>UTC-6</v>
      </c>
      <c r="F82127" s="2">
        <f>VLOOKUP(C82127,Подписчики!A:D,4,FALSE)/24+B82127</f>
        <v>44382.65714563107</v>
      </c>
      <c r="G82127">
        <f t="shared" si="1283"/>
        <v>1</v>
      </c>
    </row>
    <row r="82128" spans="1:7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t="str">
        <f>VLOOKUP(C82128,Подписчики!A:D,2,FALSE)</f>
        <v>UTC+3</v>
      </c>
      <c r="F82128" s="2">
        <f>VLOOKUP(C82128,Подписчики!A:D,4,FALSE)/24+B82128</f>
        <v>44383.032550161814</v>
      </c>
      <c r="G82128">
        <f t="shared" si="1283"/>
        <v>2</v>
      </c>
    </row>
    <row r="82129" spans="1:7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t="str">
        <f>VLOOKUP(C82129,Подписчики!A:D,2,FALSE)</f>
        <v>UTC+2</v>
      </c>
      <c r="F82129" s="2">
        <f>VLOOKUP(C82129,Подписчики!A:D,4,FALSE)/24+B82129</f>
        <v>44382.993000000002</v>
      </c>
      <c r="G82129">
        <f t="shared" si="1283"/>
        <v>1</v>
      </c>
    </row>
    <row r="82130" spans="1:7" x14ac:dyDescent="0.25">
      <c r="A82130">
        <v>249277</v>
      </c>
      <c r="B82130" s="2">
        <v>44382.90997734628</v>
      </c>
      <c r="C82130">
        <v>9408</v>
      </c>
      <c r="D82130">
        <v>145859</v>
      </c>
      <c r="E82130" t="str">
        <f>VLOOKUP(C82130,Подписчики!A:D,2,FALSE)</f>
        <v>UTC+1</v>
      </c>
      <c r="F82130" s="2">
        <f>VLOOKUP(C82130,Подписчики!A:D,4,FALSE)/24+B82130</f>
        <v>44382.951644012945</v>
      </c>
      <c r="G82130">
        <f t="shared" si="1283"/>
        <v>1</v>
      </c>
    </row>
    <row r="82131" spans="1:7" x14ac:dyDescent="0.25">
      <c r="A82131">
        <v>249279</v>
      </c>
      <c r="B82131" s="2">
        <v>44382.91119093851</v>
      </c>
      <c r="C82131">
        <v>336573</v>
      </c>
      <c r="D82131">
        <v>370223</v>
      </c>
      <c r="E82131" t="str">
        <f>VLOOKUP(C82131,Подписчики!A:D,2,FALSE)</f>
        <v>UTC+0</v>
      </c>
      <c r="F82131" s="2">
        <f>VLOOKUP(C82131,Подписчики!A:D,4,FALSE)/24+B82131</f>
        <v>44382.91119093851</v>
      </c>
      <c r="G82131">
        <f t="shared" si="1283"/>
        <v>1</v>
      </c>
    </row>
    <row r="82132" spans="1:7" x14ac:dyDescent="0.25">
      <c r="A82132">
        <v>249284</v>
      </c>
      <c r="B82132" s="2">
        <v>44382.91280906149</v>
      </c>
      <c r="C82132">
        <v>62489</v>
      </c>
      <c r="D82132">
        <v>37644</v>
      </c>
      <c r="E82132" t="str">
        <f>VLOOKUP(C82132,Подписчики!A:D,2,FALSE)</f>
        <v>UTC+0</v>
      </c>
      <c r="F82132" s="2">
        <f>VLOOKUP(C82132,Подписчики!A:D,4,FALSE)/24+B82132</f>
        <v>44382.91280906149</v>
      </c>
      <c r="G82132">
        <f t="shared" si="1283"/>
        <v>1</v>
      </c>
    </row>
    <row r="82133" spans="1:7" x14ac:dyDescent="0.25">
      <c r="A82133">
        <v>249288</v>
      </c>
      <c r="B82133" s="2">
        <v>44382.91280906149</v>
      </c>
      <c r="C82133">
        <v>120965</v>
      </c>
      <c r="D82133">
        <v>231864</v>
      </c>
      <c r="E82133" t="str">
        <f>VLOOKUP(C82133,Подписчики!A:D,2,FALSE)</f>
        <v>UTC+0</v>
      </c>
      <c r="F82133" s="2">
        <f>VLOOKUP(C82133,Подписчики!A:D,4,FALSE)/24+B82133</f>
        <v>44382.91280906149</v>
      </c>
      <c r="G82133">
        <f t="shared" si="1283"/>
        <v>1</v>
      </c>
    </row>
    <row r="82134" spans="1:7" x14ac:dyDescent="0.25">
      <c r="A82134">
        <v>249291</v>
      </c>
      <c r="B82134" s="2">
        <v>44382.91402265372</v>
      </c>
      <c r="C82134">
        <v>106577</v>
      </c>
      <c r="D82134">
        <v>135377</v>
      </c>
      <c r="E82134" t="str">
        <f>VLOOKUP(C82134,Подписчики!A:D,2,FALSE)</f>
        <v>UTC+3</v>
      </c>
      <c r="F82134" s="2">
        <f>VLOOKUP(C82134,Подписчики!A:D,4,FALSE)/24+B82134</f>
        <v>44383.03902265372</v>
      </c>
      <c r="G82134">
        <f t="shared" si="1283"/>
        <v>2</v>
      </c>
    </row>
    <row r="82135" spans="1:7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t="str">
        <f>VLOOKUP(C82135,Подписчики!A:D,2,FALSE)</f>
        <v>UTC+1</v>
      </c>
      <c r="F82135" s="2">
        <f>VLOOKUP(C82135,Подписчики!A:D,4,FALSE)/24+B82135</f>
        <v>44382.955999999998</v>
      </c>
      <c r="G82135">
        <f t="shared" si="1283"/>
        <v>1</v>
      </c>
    </row>
    <row r="82136" spans="1:7" x14ac:dyDescent="0.25">
      <c r="A82136">
        <v>249297</v>
      </c>
      <c r="B82136" s="2">
        <v>44382.914427184463</v>
      </c>
      <c r="C82136">
        <v>7360</v>
      </c>
      <c r="D82136">
        <v>180017</v>
      </c>
      <c r="E82136" t="str">
        <f>VLOOKUP(C82136,Подписчики!A:D,2,FALSE)</f>
        <v>UTC+0</v>
      </c>
      <c r="F82136" s="2">
        <f>VLOOKUP(C82136,Подписчики!A:D,4,FALSE)/24+B82136</f>
        <v>44382.914427184463</v>
      </c>
      <c r="G82136">
        <f t="shared" si="1283"/>
        <v>1</v>
      </c>
    </row>
    <row r="82137" spans="1:7" x14ac:dyDescent="0.25">
      <c r="A82137">
        <v>249302</v>
      </c>
      <c r="B82137" s="2">
        <v>44382.91523624595</v>
      </c>
      <c r="C82137">
        <v>99690</v>
      </c>
      <c r="D82137">
        <v>122982</v>
      </c>
      <c r="E82137" t="str">
        <f>VLOOKUP(C82137,Подписчики!A:D,2,FALSE)</f>
        <v>UTC+2</v>
      </c>
      <c r="F82137" s="2">
        <f>VLOOKUP(C82137,Подписчики!A:D,4,FALSE)/24+B82137</f>
        <v>44382.998569579286</v>
      </c>
      <c r="G82137">
        <f t="shared" si="1283"/>
        <v>1</v>
      </c>
    </row>
    <row r="82138" spans="1:7" x14ac:dyDescent="0.25">
      <c r="A82138">
        <v>249303</v>
      </c>
      <c r="B82138" s="2">
        <v>44382.9156407767</v>
      </c>
      <c r="C82138">
        <v>78319</v>
      </c>
      <c r="D82138">
        <v>304128</v>
      </c>
      <c r="E82138" t="str">
        <f>VLOOKUP(C82138,Подписчики!A:D,2,FALSE)</f>
        <v>UTC+3</v>
      </c>
      <c r="F82138" s="2">
        <f>VLOOKUP(C82138,Подписчики!A:D,4,FALSE)/24+B82138</f>
        <v>44383.0406407767</v>
      </c>
      <c r="G82138">
        <f t="shared" si="1283"/>
        <v>2</v>
      </c>
    </row>
    <row r="82139" spans="1:7" x14ac:dyDescent="0.25">
      <c r="A82139">
        <v>249308</v>
      </c>
      <c r="B82139" s="2">
        <v>44382.916449838187</v>
      </c>
      <c r="C82139">
        <v>5901</v>
      </c>
      <c r="D82139">
        <v>112334</v>
      </c>
      <c r="E82139" t="str">
        <f>VLOOKUP(C82139,Подписчики!A:D,2,FALSE)</f>
        <v>UTC+1</v>
      </c>
      <c r="F82139" s="2">
        <f>VLOOKUP(C82139,Подписчики!A:D,4,FALSE)/24+B82139</f>
        <v>44382.958116504851</v>
      </c>
      <c r="G82139">
        <f t="shared" si="1283"/>
        <v>1</v>
      </c>
    </row>
    <row r="82140" spans="1:7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t="str">
        <f>VLOOKUP(C82140,Подписчики!A:D,2,FALSE)</f>
        <v>UTC+1</v>
      </c>
      <c r="F82140" s="2">
        <f>VLOOKUP(C82140,Подписчики!A:D,4,FALSE)/24+B82140</f>
        <v>44382.958116504851</v>
      </c>
      <c r="G82140">
        <f t="shared" si="1283"/>
        <v>1</v>
      </c>
    </row>
    <row r="82141" spans="1:7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t="str">
        <f>VLOOKUP(C82141,Подписчики!A:D,2,FALSE)</f>
        <v>UTC+1</v>
      </c>
      <c r="F82141" s="2">
        <f>VLOOKUP(C82141,Подписчики!A:D,4,FALSE)/24+B82141</f>
        <v>44382.958116504851</v>
      </c>
      <c r="G82141">
        <f t="shared" si="1283"/>
        <v>1</v>
      </c>
    </row>
    <row r="82142" spans="1:7" x14ac:dyDescent="0.25">
      <c r="A82142">
        <v>249320</v>
      </c>
      <c r="B82142" s="2">
        <v>44382.91685436893</v>
      </c>
      <c r="C82142">
        <v>79897</v>
      </c>
      <c r="D82142">
        <v>182191</v>
      </c>
      <c r="E82142" t="str">
        <f>VLOOKUP(C82142,Подписчики!A:D,2,FALSE)</f>
        <v>UTC+2</v>
      </c>
      <c r="F82142" s="2">
        <f>VLOOKUP(C82142,Подписчики!A:D,4,FALSE)/24+B82142</f>
        <v>44383.000187702266</v>
      </c>
      <c r="G82142">
        <f t="shared" si="1283"/>
        <v>2</v>
      </c>
    </row>
    <row r="82143" spans="1:7" x14ac:dyDescent="0.25">
      <c r="A82143">
        <v>249321</v>
      </c>
      <c r="B82143" s="2">
        <v>44382.918067961167</v>
      </c>
      <c r="C82143">
        <v>61122</v>
      </c>
      <c r="D82143">
        <v>419338</v>
      </c>
      <c r="E82143" t="str">
        <f>VLOOKUP(C82143,Подписчики!A:D,2,FALSE)</f>
        <v>UTC+1</v>
      </c>
      <c r="F82143" s="2">
        <f>VLOOKUP(C82143,Подписчики!A:D,4,FALSE)/24+B82143</f>
        <v>44382.959734627831</v>
      </c>
      <c r="G82143">
        <f t="shared" si="1283"/>
        <v>1</v>
      </c>
    </row>
    <row r="82144" spans="1:7" x14ac:dyDescent="0.25">
      <c r="A82144">
        <v>249323</v>
      </c>
      <c r="B82144" s="2">
        <v>44382.918067961167</v>
      </c>
      <c r="C82144">
        <v>76577</v>
      </c>
      <c r="D82144">
        <v>330333</v>
      </c>
      <c r="E82144" t="str">
        <f>VLOOKUP(C82144,Подписчики!A:D,2,FALSE)</f>
        <v>UTC+1</v>
      </c>
      <c r="F82144" s="2">
        <f>VLOOKUP(C82144,Подписчики!A:D,4,FALSE)/24+B82144</f>
        <v>44382.959734627831</v>
      </c>
      <c r="G82144">
        <f t="shared" si="1283"/>
        <v>1</v>
      </c>
    </row>
    <row r="82145" spans="1:7" x14ac:dyDescent="0.25">
      <c r="A82145">
        <v>249327</v>
      </c>
      <c r="B82145" s="2">
        <v>44382.919000000002</v>
      </c>
      <c r="C82145">
        <v>71718</v>
      </c>
      <c r="D82145">
        <v>411922</v>
      </c>
      <c r="E82145" t="str">
        <f>VLOOKUP(C82145,Подписчики!A:D,2,FALSE)</f>
        <v>UTC+0</v>
      </c>
      <c r="F82145" s="2">
        <f>VLOOKUP(C82145,Подписчики!A:D,4,FALSE)/24+B82145</f>
        <v>44382.919000000002</v>
      </c>
      <c r="G82145">
        <f t="shared" si="1283"/>
        <v>1</v>
      </c>
    </row>
    <row r="82146" spans="1:7" x14ac:dyDescent="0.25">
      <c r="A82146">
        <v>249329</v>
      </c>
      <c r="B82146" s="2">
        <v>44382.919281553397</v>
      </c>
      <c r="C82146">
        <v>61398</v>
      </c>
      <c r="D82146">
        <v>226626</v>
      </c>
      <c r="E82146" t="str">
        <f>VLOOKUP(C82146,Подписчики!A:D,2,FALSE)</f>
        <v>UTC+0</v>
      </c>
      <c r="F82146" s="2">
        <f>VLOOKUP(C82146,Подписчики!A:D,4,FALSE)/24+B82146</f>
        <v>44382.919281553397</v>
      </c>
      <c r="G82146">
        <f t="shared" si="1283"/>
        <v>1</v>
      </c>
    </row>
    <row r="82147" spans="1:7" x14ac:dyDescent="0.25">
      <c r="A82147">
        <v>249334</v>
      </c>
      <c r="B82147" s="2">
        <v>44382.919686084148</v>
      </c>
      <c r="C82147">
        <v>150187</v>
      </c>
      <c r="D82147">
        <v>21760</v>
      </c>
      <c r="E82147" t="str">
        <f>VLOOKUP(C82147,Подписчики!A:D,2,FALSE)</f>
        <v>UTC+1</v>
      </c>
      <c r="F82147" s="2">
        <f>VLOOKUP(C82147,Подписчики!A:D,4,FALSE)/24+B82147</f>
        <v>44382.961352750812</v>
      </c>
      <c r="G82147">
        <f t="shared" si="1283"/>
        <v>1</v>
      </c>
    </row>
    <row r="82148" spans="1:7" x14ac:dyDescent="0.25">
      <c r="A82148">
        <v>249339</v>
      </c>
      <c r="B82148" s="2">
        <v>44382.92251779935</v>
      </c>
      <c r="C82148">
        <v>63930</v>
      </c>
      <c r="D82148">
        <v>347008</v>
      </c>
      <c r="E82148" t="str">
        <f>VLOOKUP(C82148,Подписчики!A:D,2,FALSE)</f>
        <v>UTC+0</v>
      </c>
      <c r="F82148" s="2">
        <f>VLOOKUP(C82148,Подписчики!A:D,4,FALSE)/24+B82148</f>
        <v>44382.92251779935</v>
      </c>
      <c r="G82148">
        <f t="shared" si="1283"/>
        <v>1</v>
      </c>
    </row>
    <row r="82149" spans="1:7" x14ac:dyDescent="0.25">
      <c r="A82149">
        <v>249342</v>
      </c>
      <c r="B82149" s="2">
        <v>44382.92251779935</v>
      </c>
      <c r="C82149">
        <v>179830</v>
      </c>
      <c r="D82149">
        <v>138209</v>
      </c>
      <c r="E82149" t="str">
        <f>VLOOKUP(C82149,Подписчики!A:D,2,FALSE)</f>
        <v>UTC+0</v>
      </c>
      <c r="F82149" s="2">
        <f>VLOOKUP(C82149,Подписчики!A:D,4,FALSE)/24+B82149</f>
        <v>44382.92251779935</v>
      </c>
      <c r="G82149">
        <f t="shared" si="1283"/>
        <v>1</v>
      </c>
    </row>
    <row r="82150" spans="1:7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t="str">
        <f>VLOOKUP(C82150,Подписчики!A:D,2,FALSE)</f>
        <v>UTC+1</v>
      </c>
      <c r="F82150" s="2">
        <f>VLOOKUP(C82150,Подписчики!A:D,4,FALSE)/24+B82150</f>
        <v>44382.964588996765</v>
      </c>
      <c r="G82150">
        <f t="shared" si="1283"/>
        <v>1</v>
      </c>
    </row>
    <row r="82151" spans="1:7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t="str">
        <f>VLOOKUP(C82151,Подписчики!A:D,2,FALSE)</f>
        <v>UTC+1</v>
      </c>
      <c r="F82151" s="2">
        <f>VLOOKUP(C82151,Подписчики!A:D,4,FALSE)/24+B82151</f>
        <v>44382.964588996765</v>
      </c>
      <c r="G82151">
        <f t="shared" si="1283"/>
        <v>1</v>
      </c>
    </row>
    <row r="82152" spans="1:7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t="str">
        <f>VLOOKUP(C82152,Подписчики!A:D,2,FALSE)</f>
        <v>UTC+3</v>
      </c>
      <c r="F82152" s="2">
        <f>VLOOKUP(C82152,Подписчики!A:D,4,FALSE)/24+B82152</f>
        <v>44383.048999999999</v>
      </c>
      <c r="G82152">
        <f t="shared" si="1283"/>
        <v>2</v>
      </c>
    </row>
    <row r="82153" spans="1:7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t="str">
        <f>VLOOKUP(C82153,Подписчики!A:D,2,FALSE)</f>
        <v>UTC+1</v>
      </c>
      <c r="F82153" s="2">
        <f>VLOOKUP(C82153,Подписчики!A:D,4,FALSE)/24+B82153</f>
        <v>44382.967825242718</v>
      </c>
      <c r="G82153">
        <f t="shared" si="1283"/>
        <v>1</v>
      </c>
    </row>
    <row r="82154" spans="1:7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t="str">
        <f>VLOOKUP(C82154,Подписчики!A:D,2,FALSE)</f>
        <v>UTC+1</v>
      </c>
      <c r="F82154" s="2">
        <f>VLOOKUP(C82154,Подписчики!A:D,4,FALSE)/24+B82154</f>
        <v>44382.967825242718</v>
      </c>
      <c r="G82154">
        <f t="shared" si="1283"/>
        <v>1</v>
      </c>
    </row>
    <row r="82155" spans="1:7" x14ac:dyDescent="0.25">
      <c r="A82155">
        <v>249354</v>
      </c>
      <c r="B82155" s="2">
        <v>44382.928990291264</v>
      </c>
      <c r="C82155">
        <v>47723</v>
      </c>
      <c r="D82155">
        <v>312449</v>
      </c>
      <c r="E82155" t="str">
        <f>VLOOKUP(C82155,Подписчики!A:D,2,FALSE)</f>
        <v>UTC+0</v>
      </c>
      <c r="F82155" s="2">
        <f>VLOOKUP(C82155,Подписчики!A:D,4,FALSE)/24+B82155</f>
        <v>44382.928990291264</v>
      </c>
      <c r="G82155">
        <f t="shared" si="1283"/>
        <v>1</v>
      </c>
    </row>
    <row r="82156" spans="1:7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t="str">
        <f>VLOOKUP(C82156,Подписчики!A:D,2,FALSE)</f>
        <v>UTC+0</v>
      </c>
      <c r="F82156" s="2">
        <f>VLOOKUP(C82156,Подписчики!A:D,4,FALSE)/24+B82156</f>
        <v>44382.930608414237</v>
      </c>
      <c r="G82156">
        <f t="shared" si="1283"/>
        <v>1</v>
      </c>
    </row>
    <row r="82157" spans="1:7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t="str">
        <f>VLOOKUP(C82157,Подписчики!A:D,2,FALSE)</f>
        <v>UTC+1</v>
      </c>
      <c r="F82157" s="2">
        <f>VLOOKUP(C82157,Подписчики!A:D,4,FALSE)/24+B82157</f>
        <v>44382.972679611652</v>
      </c>
      <c r="G82157">
        <f t="shared" si="1283"/>
        <v>1</v>
      </c>
    </row>
    <row r="82158" spans="1:7" x14ac:dyDescent="0.25">
      <c r="A82158">
        <v>249364</v>
      </c>
      <c r="B82158" s="2">
        <v>44382.932226537218</v>
      </c>
      <c r="C82158">
        <v>27832</v>
      </c>
      <c r="D82158">
        <v>343491</v>
      </c>
      <c r="E82158" t="str">
        <f>VLOOKUP(C82158,Подписчики!A:D,2,FALSE)</f>
        <v>UTC+0</v>
      </c>
      <c r="F82158" s="2">
        <f>VLOOKUP(C82158,Подписчики!A:D,4,FALSE)/24+B82158</f>
        <v>44382.932226537218</v>
      </c>
      <c r="G82158">
        <f t="shared" si="1283"/>
        <v>1</v>
      </c>
    </row>
    <row r="82159" spans="1:7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t="str">
        <f>VLOOKUP(C82159,Подписчики!A:D,2,FALSE)</f>
        <v>UTC+1</v>
      </c>
      <c r="F82159" s="2">
        <f>VLOOKUP(C82159,Подписчики!A:D,4,FALSE)/24+B82159</f>
        <v>44382.974999999999</v>
      </c>
      <c r="G82159">
        <f t="shared" si="1283"/>
        <v>1</v>
      </c>
    </row>
    <row r="82160" spans="1:7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t="str">
        <f>VLOOKUP(C82160,Подписчики!A:D,2,FALSE)</f>
        <v>UTC+0</v>
      </c>
      <c r="F82160" s="2">
        <f>VLOOKUP(C82160,Подписчики!A:D,4,FALSE)/24+B82160</f>
        <v>44382.935462783171</v>
      </c>
      <c r="G82160">
        <f t="shared" si="1283"/>
        <v>1</v>
      </c>
    </row>
    <row r="82161" spans="1:7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t="str">
        <f>VLOOKUP(C82161,Подписчики!A:D,2,FALSE)</f>
        <v>UTC+1</v>
      </c>
      <c r="F82161" s="2">
        <f>VLOOKUP(C82161,Подписчики!A:D,4,FALSE)/24+B82161</f>
        <v>44382.977533980586</v>
      </c>
      <c r="G82161">
        <f t="shared" si="1283"/>
        <v>1</v>
      </c>
    </row>
    <row r="82162" spans="1:7" x14ac:dyDescent="0.25">
      <c r="A82162">
        <v>249373</v>
      </c>
      <c r="B82162" s="2">
        <v>44382.936676375408</v>
      </c>
      <c r="C82162">
        <v>229940</v>
      </c>
      <c r="D82162">
        <v>96704</v>
      </c>
      <c r="E82162" t="str">
        <f>VLOOKUP(C82162,Подписчики!A:D,2,FALSE)</f>
        <v>UTC+3</v>
      </c>
      <c r="F82162" s="2">
        <f>VLOOKUP(C82162,Подписчики!A:D,4,FALSE)/24+B82162</f>
        <v>44383.061676375408</v>
      </c>
      <c r="G82162">
        <f t="shared" si="1283"/>
        <v>2</v>
      </c>
    </row>
    <row r="82163" spans="1:7" x14ac:dyDescent="0.25">
      <c r="A82163">
        <v>249374</v>
      </c>
      <c r="B82163" s="2">
        <v>44382.937889967638</v>
      </c>
      <c r="C82163">
        <v>84562</v>
      </c>
      <c r="D82163">
        <v>396686</v>
      </c>
      <c r="E82163" t="str">
        <f>VLOOKUP(C82163,Подписчики!A:D,2,FALSE)</f>
        <v>UTC+2</v>
      </c>
      <c r="F82163" s="2">
        <f>VLOOKUP(C82163,Подписчики!A:D,4,FALSE)/24+B82163</f>
        <v>44383.021223300973</v>
      </c>
      <c r="G82163">
        <f t="shared" si="1283"/>
        <v>2</v>
      </c>
    </row>
    <row r="82164" spans="1:7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t="str">
        <f>VLOOKUP(C82164,Подписчики!A:D,2,FALSE)</f>
        <v>UTC+2</v>
      </c>
      <c r="F82164" s="2">
        <f>VLOOKUP(C82164,Подписчики!A:D,4,FALSE)/24+B82164</f>
        <v>44383.021223300973</v>
      </c>
      <c r="G82164">
        <f t="shared" si="1283"/>
        <v>2</v>
      </c>
    </row>
    <row r="82165" spans="1:7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t="str">
        <f>VLOOKUP(C82165,Подписчики!A:D,2,FALSE)</f>
        <v>UTC+0</v>
      </c>
      <c r="F82165" s="2">
        <f>VLOOKUP(C82165,Подписчики!A:D,4,FALSE)/24+B82165</f>
        <v>44382.938699029124</v>
      </c>
      <c r="G82165">
        <f t="shared" si="1283"/>
        <v>1</v>
      </c>
    </row>
    <row r="82166" spans="1:7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t="str">
        <f>VLOOKUP(C82166,Подписчики!A:D,2,FALSE)</f>
        <v>UTC+1</v>
      </c>
      <c r="F82166" s="2">
        <f>VLOOKUP(C82166,Подписчики!A:D,4,FALSE)/24+B82166</f>
        <v>44382.980770226539</v>
      </c>
      <c r="G82166">
        <f t="shared" si="1283"/>
        <v>1</v>
      </c>
    </row>
    <row r="82167" spans="1:7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t="str">
        <f>VLOOKUP(C82167,Подписчики!A:D,2,FALSE)</f>
        <v>UTC-5</v>
      </c>
      <c r="F82167" s="2">
        <f>VLOOKUP(C82167,Подписчики!A:D,4,FALSE)/24+B82167</f>
        <v>44382.731579288025</v>
      </c>
      <c r="G82167">
        <f t="shared" si="1283"/>
        <v>1</v>
      </c>
    </row>
    <row r="82168" spans="1:7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t="str">
        <f>VLOOKUP(C82168,Подписчики!A:D,2,FALSE)</f>
        <v>UTC+0</v>
      </c>
      <c r="F82168" s="2">
        <f>VLOOKUP(C82168,Подписчики!A:D,4,FALSE)/24+B82168</f>
        <v>44382.940317152104</v>
      </c>
      <c r="G82168">
        <f t="shared" si="1283"/>
        <v>1</v>
      </c>
    </row>
    <row r="82169" spans="1:7" x14ac:dyDescent="0.25">
      <c r="A82169">
        <v>249392</v>
      </c>
      <c r="B82169" s="2">
        <v>44382.942339805828</v>
      </c>
      <c r="C82169">
        <v>11720</v>
      </c>
      <c r="D82169">
        <v>182984</v>
      </c>
      <c r="E82169" t="str">
        <f>VLOOKUP(C82169,Подписчики!A:D,2,FALSE)</f>
        <v>UTC-3</v>
      </c>
      <c r="F82169" s="2">
        <f>VLOOKUP(C82169,Подписчики!A:D,4,FALSE)/24+B82169</f>
        <v>44382.817339805828</v>
      </c>
      <c r="G82169">
        <f t="shared" si="1283"/>
        <v>1</v>
      </c>
    </row>
    <row r="82170" spans="1:7" x14ac:dyDescent="0.25">
      <c r="A82170">
        <v>249393</v>
      </c>
      <c r="B82170" s="2">
        <v>44382.942339805828</v>
      </c>
      <c r="C82170">
        <v>90528</v>
      </c>
      <c r="D82170">
        <v>204394</v>
      </c>
      <c r="E82170" t="str">
        <f>VLOOKUP(C82170,Подписчики!A:D,2,FALSE)</f>
        <v>UTC+1</v>
      </c>
      <c r="F82170" s="2">
        <f>VLOOKUP(C82170,Подписчики!A:D,4,FALSE)/24+B82170</f>
        <v>44382.984006472492</v>
      </c>
      <c r="G82170">
        <f t="shared" si="1283"/>
        <v>1</v>
      </c>
    </row>
    <row r="82171" spans="1:7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t="str">
        <f>VLOOKUP(C82171,Подписчики!A:D,2,FALSE)</f>
        <v>UTC+1</v>
      </c>
      <c r="F82171" s="2">
        <f>VLOOKUP(C82171,Подписчики!A:D,4,FALSE)/24+B82171</f>
        <v>44382.984006472492</v>
      </c>
      <c r="G82171">
        <f t="shared" si="1283"/>
        <v>1</v>
      </c>
    </row>
    <row r="82172" spans="1:7" x14ac:dyDescent="0.25">
      <c r="A82172">
        <v>249395</v>
      </c>
      <c r="B82172" s="2">
        <v>44382.943553398058</v>
      </c>
      <c r="C82172">
        <v>81373</v>
      </c>
      <c r="D82172">
        <v>78899</v>
      </c>
      <c r="E82172" t="str">
        <f>VLOOKUP(C82172,Подписчики!A:D,2,FALSE)</f>
        <v>UTC-4</v>
      </c>
      <c r="F82172" s="2">
        <f>VLOOKUP(C82172,Подписчики!A:D,4,FALSE)/24+B82172</f>
        <v>44382.776886731393</v>
      </c>
      <c r="G82172">
        <f t="shared" si="1283"/>
        <v>1</v>
      </c>
    </row>
    <row r="82173" spans="1:7" x14ac:dyDescent="0.25">
      <c r="A82173">
        <v>249396</v>
      </c>
      <c r="B82173" s="2">
        <v>44382.943957928808</v>
      </c>
      <c r="C82173">
        <v>56395</v>
      </c>
      <c r="D82173">
        <v>264100</v>
      </c>
      <c r="E82173" t="str">
        <f>VLOOKUP(C82173,Подписчики!A:D,2,FALSE)</f>
        <v>UTC+1</v>
      </c>
      <c r="F82173" s="2">
        <f>VLOOKUP(C82173,Подписчики!A:D,4,FALSE)/24+B82173</f>
        <v>44382.985624595472</v>
      </c>
      <c r="G82173">
        <f t="shared" si="1283"/>
        <v>1</v>
      </c>
    </row>
    <row r="82174" spans="1:7" x14ac:dyDescent="0.25">
      <c r="A82174">
        <v>249399</v>
      </c>
      <c r="B82174" s="2">
        <v>44382.943957928808</v>
      </c>
      <c r="C82174">
        <v>98840</v>
      </c>
      <c r="D82174">
        <v>118549</v>
      </c>
      <c r="E82174" t="str">
        <f>VLOOKUP(C82174,Подписчики!A:D,2,FALSE)</f>
        <v>UTC+1</v>
      </c>
      <c r="F82174" s="2">
        <f>VLOOKUP(C82174,Подписчики!A:D,4,FALSE)/24+B82174</f>
        <v>44382.985624595472</v>
      </c>
      <c r="G82174">
        <f t="shared" si="1283"/>
        <v>1</v>
      </c>
    </row>
    <row r="82175" spans="1:7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t="str">
        <f>VLOOKUP(C82175,Подписчики!A:D,2,FALSE)</f>
        <v>UTC+2</v>
      </c>
      <c r="F82175" s="2">
        <f>VLOOKUP(C82175,Подписчики!A:D,4,FALSE)/24+B82175</f>
        <v>44383.02931391586</v>
      </c>
      <c r="G82175">
        <f t="shared" si="1283"/>
        <v>2</v>
      </c>
    </row>
    <row r="82176" spans="1:7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t="str">
        <f>VLOOKUP(C82176,Подписчики!A:D,2,FALSE)</f>
        <v>UTC-4</v>
      </c>
      <c r="F82176" s="2">
        <f>VLOOKUP(C82176,Подписчики!A:D,4,FALSE)/24+B82176</f>
        <v>44382.780122977347</v>
      </c>
      <c r="G82176">
        <f t="shared" si="1283"/>
        <v>1</v>
      </c>
    </row>
    <row r="82177" spans="1:7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t="str">
        <f>VLOOKUP(C82177,Подписчики!A:D,2,FALSE)</f>
        <v>UTC+2</v>
      </c>
      <c r="F82177" s="2">
        <f>VLOOKUP(C82177,Подписчики!A:D,4,FALSE)/24+B82177</f>
        <v>44383.030932038833</v>
      </c>
      <c r="G82177">
        <f t="shared" si="1283"/>
        <v>2</v>
      </c>
    </row>
    <row r="82178" spans="1:7" x14ac:dyDescent="0.25">
      <c r="A82178">
        <v>249416</v>
      </c>
      <c r="B82178" s="2">
        <v>44382.948003236241</v>
      </c>
      <c r="C82178">
        <v>17685</v>
      </c>
      <c r="D82178">
        <v>401945</v>
      </c>
      <c r="E82178" t="str">
        <f>VLOOKUP(C82178,Подписчики!A:D,2,FALSE)</f>
        <v>UTC-1</v>
      </c>
      <c r="F82178" s="2">
        <f>VLOOKUP(C82178,Подписчики!A:D,4,FALSE)/24+B82178</f>
        <v>44382.906336569577</v>
      </c>
      <c r="G82178">
        <f t="shared" si="1283"/>
        <v>1</v>
      </c>
    </row>
    <row r="82179" spans="1:7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t="str">
        <f>VLOOKUP(C82179,Подписчики!A:D,2,FALSE)</f>
        <v>UTC+0</v>
      </c>
      <c r="F82179" s="2">
        <f>VLOOKUP(C82179,Подписчики!A:D,4,FALSE)/24+B82179</f>
        <v>44382.948407766991</v>
      </c>
      <c r="G82179">
        <f t="shared" ref="G82179:G82242" si="1284">WEEKDAY(F82179,2)</f>
        <v>1</v>
      </c>
    </row>
    <row r="82180" spans="1:7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t="str">
        <f>VLOOKUP(C82180,Подписчики!A:D,2,FALSE)</f>
        <v>UTC+2</v>
      </c>
      <c r="F82180" s="2">
        <f>VLOOKUP(C82180,Подписчики!A:D,4,FALSE)/24+B82180</f>
        <v>44383.031999999999</v>
      </c>
      <c r="G82180">
        <f t="shared" si="1284"/>
        <v>2</v>
      </c>
    </row>
    <row r="82181" spans="1:7" x14ac:dyDescent="0.25">
      <c r="A82181">
        <v>249428</v>
      </c>
      <c r="B82181" s="2">
        <v>44382.948812297735</v>
      </c>
      <c r="C82181">
        <v>76961</v>
      </c>
      <c r="D82181">
        <v>351192</v>
      </c>
      <c r="E82181" t="str">
        <f>VLOOKUP(C82181,Подписчики!A:D,2,FALSE)</f>
        <v>UTC+1</v>
      </c>
      <c r="F82181" s="2">
        <f>VLOOKUP(C82181,Подписчики!A:D,4,FALSE)/24+B82181</f>
        <v>44382.990478964399</v>
      </c>
      <c r="G82181">
        <f t="shared" si="1284"/>
        <v>1</v>
      </c>
    </row>
    <row r="82182" spans="1:7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t="str">
        <f>VLOOKUP(C82182,Подписчики!A:D,2,FALSE)</f>
        <v>UTC+1</v>
      </c>
      <c r="F82182" s="2">
        <f>VLOOKUP(C82182,Подписчики!A:D,4,FALSE)/24+B82182</f>
        <v>44382.990478964399</v>
      </c>
      <c r="G82182">
        <f t="shared" si="1284"/>
        <v>1</v>
      </c>
    </row>
    <row r="82183" spans="1:7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t="str">
        <f>VLOOKUP(C82183,Подписчики!A:D,2,FALSE)</f>
        <v>UTC+0</v>
      </c>
      <c r="F82183" s="2">
        <f>VLOOKUP(C82183,Подписчики!A:D,4,FALSE)/24+B82183</f>
        <v>44382.951644012945</v>
      </c>
      <c r="G82183">
        <f t="shared" si="1284"/>
        <v>1</v>
      </c>
    </row>
    <row r="82184" spans="1:7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t="str">
        <f>VLOOKUP(C82184,Подписчики!A:D,2,FALSE)</f>
        <v>UTC+0</v>
      </c>
      <c r="F82184" s="2">
        <f>VLOOKUP(C82184,Подписчики!A:D,4,FALSE)/24+B82184</f>
        <v>44382.951999999997</v>
      </c>
      <c r="G82184">
        <f t="shared" si="1284"/>
        <v>1</v>
      </c>
    </row>
    <row r="82185" spans="1:7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t="str">
        <f>VLOOKUP(C82185,Подписчики!A:D,2,FALSE)</f>
        <v>UTC+2</v>
      </c>
      <c r="F82185" s="2">
        <f>VLOOKUP(C82185,Подписчики!A:D,4,FALSE)/24+B82185</f>
        <v>44383.035786407767</v>
      </c>
      <c r="G82185">
        <f t="shared" si="1284"/>
        <v>2</v>
      </c>
    </row>
    <row r="82186" spans="1:7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t="str">
        <f>VLOOKUP(C82186,Подписчики!A:D,2,FALSE)</f>
        <v>UTC+0</v>
      </c>
      <c r="F82186" s="2">
        <f>VLOOKUP(C82186,Подписчики!A:D,4,FALSE)/24+B82186</f>
        <v>44382.953262135925</v>
      </c>
      <c r="G82186">
        <f t="shared" si="1284"/>
        <v>1</v>
      </c>
    </row>
    <row r="82187" spans="1:7" x14ac:dyDescent="0.25">
      <c r="A82187">
        <v>249450</v>
      </c>
      <c r="B82187" s="2">
        <v>44382.953666666668</v>
      </c>
      <c r="C82187">
        <v>65020</v>
      </c>
      <c r="D82187">
        <v>111368</v>
      </c>
      <c r="E82187" t="str">
        <f>VLOOKUP(C82187,Подписчики!A:D,2,FALSE)</f>
        <v>UTC-3</v>
      </c>
      <c r="F82187" s="2">
        <f>VLOOKUP(C82187,Подписчики!A:D,4,FALSE)/24+B82187</f>
        <v>44382.828666666668</v>
      </c>
      <c r="G82187">
        <f t="shared" si="1284"/>
        <v>1</v>
      </c>
    </row>
    <row r="82188" spans="1:7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t="str">
        <f>VLOOKUP(C82188,Подписчики!A:D,2,FALSE)</f>
        <v>UTC+1</v>
      </c>
      <c r="F82188" s="2">
        <f>VLOOKUP(C82188,Подписчики!A:D,4,FALSE)/24+B82188</f>
        <v>44382.995333333332</v>
      </c>
      <c r="G82188">
        <f t="shared" si="1284"/>
        <v>1</v>
      </c>
    </row>
    <row r="82189" spans="1:7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t="str">
        <f>VLOOKUP(C82189,Подписчики!A:D,2,FALSE)</f>
        <v>UTC+1</v>
      </c>
      <c r="F82189" s="2">
        <f>VLOOKUP(C82189,Подписчики!A:D,4,FALSE)/24+B82189</f>
        <v>44382.995333333332</v>
      </c>
      <c r="G82189">
        <f t="shared" si="1284"/>
        <v>1</v>
      </c>
    </row>
    <row r="82190" spans="1:7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t="str">
        <f>VLOOKUP(C82190,Подписчики!A:D,2,FALSE)</f>
        <v>UTC+1</v>
      </c>
      <c r="F82190" s="2">
        <f>VLOOKUP(C82190,Подписчики!A:D,4,FALSE)/24+B82190</f>
        <v>44382.995333333332</v>
      </c>
      <c r="G82190">
        <f t="shared" si="1284"/>
        <v>1</v>
      </c>
    </row>
    <row r="82191" spans="1:7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t="str">
        <f>VLOOKUP(C82191,Подписчики!A:D,2,FALSE)</f>
        <v>UTC+0</v>
      </c>
      <c r="F82191" s="2">
        <f>VLOOKUP(C82191,Подписчики!A:D,4,FALSE)/24+B82191</f>
        <v>44382.954880258898</v>
      </c>
      <c r="G82191">
        <f t="shared" si="1284"/>
        <v>1</v>
      </c>
    </row>
    <row r="82192" spans="1:7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t="str">
        <f>VLOOKUP(C82192,Подписчики!A:D,2,FALSE)</f>
        <v>UTC-3</v>
      </c>
      <c r="F82192" s="2">
        <f>VLOOKUP(C82192,Подписчики!A:D,4,FALSE)/24+B82192</f>
        <v>44382.830284789641</v>
      </c>
      <c r="G82192">
        <f t="shared" si="1284"/>
        <v>1</v>
      </c>
    </row>
    <row r="82193" spans="1:7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t="str">
        <f>VLOOKUP(C82193,Подписчики!A:D,2,FALSE)</f>
        <v>UTC+1</v>
      </c>
      <c r="F82193" s="2">
        <f>VLOOKUP(C82193,Подписчики!A:D,4,FALSE)/24+B82193</f>
        <v>44382.996951456313</v>
      </c>
      <c r="G82193">
        <f t="shared" si="1284"/>
        <v>1</v>
      </c>
    </row>
    <row r="82194" spans="1:7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t="str">
        <f>VLOOKUP(C82194,Подписчики!A:D,2,FALSE)</f>
        <v>UTC+0</v>
      </c>
      <c r="F82194" s="2">
        <f>VLOOKUP(C82194,Подписчики!A:D,4,FALSE)/24+B82194</f>
        <v>44382.956498381878</v>
      </c>
      <c r="G82194">
        <f t="shared" si="1284"/>
        <v>1</v>
      </c>
    </row>
    <row r="82195" spans="1:7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t="str">
        <f>VLOOKUP(C82195,Подписчики!A:D,2,FALSE)</f>
        <v>UTC+1</v>
      </c>
      <c r="F82195" s="2">
        <f>VLOOKUP(C82195,Подписчики!A:D,4,FALSE)/24+B82195</f>
        <v>44382.998569579286</v>
      </c>
      <c r="G82195">
        <f t="shared" si="1284"/>
        <v>1</v>
      </c>
    </row>
    <row r="82196" spans="1:7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t="str">
        <f>VLOOKUP(C82196,Подписчики!A:D,2,FALSE)</f>
        <v>UTC+1</v>
      </c>
      <c r="F82196" s="2">
        <f>VLOOKUP(C82196,Подписчики!A:D,4,FALSE)/24+B82196</f>
        <v>44382.998569579286</v>
      </c>
      <c r="G82196">
        <f t="shared" si="1284"/>
        <v>1</v>
      </c>
    </row>
    <row r="82197" spans="1:7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t="str">
        <f>VLOOKUP(C82197,Подписчики!A:D,2,FALSE)</f>
        <v>UTC+0</v>
      </c>
      <c r="F82197" s="2">
        <f>VLOOKUP(C82197,Подписчики!A:D,4,FALSE)/24+B82197</f>
        <v>44382.958116504851</v>
      </c>
      <c r="G82197">
        <f t="shared" si="1284"/>
        <v>1</v>
      </c>
    </row>
    <row r="82198" spans="1:7" x14ac:dyDescent="0.25">
      <c r="A82198">
        <v>249487</v>
      </c>
      <c r="B82198" s="2">
        <v>44382.959734627831</v>
      </c>
      <c r="C82198">
        <v>282067</v>
      </c>
      <c r="D82198">
        <v>83281</v>
      </c>
      <c r="E82198" t="str">
        <f>VLOOKUP(C82198,Подписчики!A:D,2,FALSE)</f>
        <v>UTC+0</v>
      </c>
      <c r="F82198" s="2">
        <f>VLOOKUP(C82198,Подписчики!A:D,4,FALSE)/24+B82198</f>
        <v>44382.959734627831</v>
      </c>
      <c r="G82198">
        <f t="shared" si="1284"/>
        <v>1</v>
      </c>
    </row>
    <row r="82199" spans="1:7" x14ac:dyDescent="0.25">
      <c r="A82199">
        <v>249489</v>
      </c>
      <c r="B82199" s="2">
        <v>44382.964588996765</v>
      </c>
      <c r="C82199">
        <v>271527</v>
      </c>
      <c r="D82199">
        <v>5151</v>
      </c>
      <c r="E82199" t="str">
        <f>VLOOKUP(C82199,Подписчики!A:D,2,FALSE)</f>
        <v>UTC+0</v>
      </c>
      <c r="F82199" s="2">
        <f>VLOOKUP(C82199,Подписчики!A:D,4,FALSE)/24+B82199</f>
        <v>44382.964588996765</v>
      </c>
      <c r="G82199">
        <f t="shared" si="1284"/>
        <v>1</v>
      </c>
    </row>
    <row r="82200" spans="1:7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t="str">
        <f>VLOOKUP(C82200,Подписчики!A:D,2,FALSE)</f>
        <v>UTC+1</v>
      </c>
      <c r="F82200" s="2">
        <f>VLOOKUP(C82200,Подписчики!A:D,4,FALSE)/24+B82200</f>
        <v>44383.006660194173</v>
      </c>
      <c r="G82200">
        <f t="shared" si="1284"/>
        <v>2</v>
      </c>
    </row>
    <row r="82201" spans="1:7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t="str">
        <f>VLOOKUP(C82201,Подписчики!A:D,2,FALSE)</f>
        <v>UTC+1</v>
      </c>
      <c r="F82201" s="2">
        <f>VLOOKUP(C82201,Подписчики!A:D,4,FALSE)/24+B82201</f>
        <v>44383.006660194173</v>
      </c>
      <c r="G82201">
        <f t="shared" si="1284"/>
        <v>2</v>
      </c>
    </row>
    <row r="82202" spans="1:7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t="str">
        <f>VLOOKUP(C82202,Подписчики!A:D,2,FALSE)</f>
        <v>UTC+3</v>
      </c>
      <c r="F82202" s="2">
        <f>VLOOKUP(C82202,Подписчики!A:D,4,FALSE)/24+B82202</f>
        <v>44383.090802588995</v>
      </c>
      <c r="G82202">
        <f t="shared" si="1284"/>
        <v>2</v>
      </c>
    </row>
    <row r="82203" spans="1:7" x14ac:dyDescent="0.25">
      <c r="A82203">
        <v>249499</v>
      </c>
      <c r="B82203" s="2">
        <v>44382.966611650489</v>
      </c>
      <c r="C82203">
        <v>32671</v>
      </c>
      <c r="D82203">
        <v>345637</v>
      </c>
      <c r="E82203" t="str">
        <f>VLOOKUP(C82203,Подписчики!A:D,2,FALSE)</f>
        <v>UTC+1</v>
      </c>
      <c r="F82203" s="2">
        <f>VLOOKUP(C82203,Подписчики!A:D,4,FALSE)/24+B82203</f>
        <v>44383.008278317153</v>
      </c>
      <c r="G82203">
        <f t="shared" si="1284"/>
        <v>2</v>
      </c>
    </row>
    <row r="82204" spans="1:7" x14ac:dyDescent="0.25">
      <c r="A82204">
        <v>249504</v>
      </c>
      <c r="B82204" s="2">
        <v>44382.967825242718</v>
      </c>
      <c r="C82204">
        <v>342014</v>
      </c>
      <c r="D82204">
        <v>60239</v>
      </c>
      <c r="E82204" t="str">
        <f>VLOOKUP(C82204,Подписчики!A:D,2,FALSE)</f>
        <v>UTC+0</v>
      </c>
      <c r="F82204" s="2">
        <f>VLOOKUP(C82204,Подписчики!A:D,4,FALSE)/24+B82204</f>
        <v>44382.967825242718</v>
      </c>
      <c r="G82204">
        <f t="shared" si="1284"/>
        <v>1</v>
      </c>
    </row>
    <row r="82205" spans="1:7" x14ac:dyDescent="0.25">
      <c r="A82205">
        <v>249509</v>
      </c>
      <c r="B82205" s="2">
        <v>44382.969038834948</v>
      </c>
      <c r="C82205">
        <v>222538</v>
      </c>
      <c r="D82205">
        <v>14006</v>
      </c>
      <c r="E82205" t="str">
        <f>VLOOKUP(C82205,Подписчики!A:D,2,FALSE)</f>
        <v>UTC+3</v>
      </c>
      <c r="F82205" s="2">
        <f>VLOOKUP(C82205,Подписчики!A:D,4,FALSE)/24+B82205</f>
        <v>44383.094038834948</v>
      </c>
      <c r="G82205">
        <f t="shared" si="1284"/>
        <v>2</v>
      </c>
    </row>
    <row r="82206" spans="1:7" x14ac:dyDescent="0.25">
      <c r="A82206">
        <v>249513</v>
      </c>
      <c r="B82206" s="2">
        <v>44382.970252427185</v>
      </c>
      <c r="C82206">
        <v>660</v>
      </c>
      <c r="D82206">
        <v>209122</v>
      </c>
      <c r="E82206" t="str">
        <f>VLOOKUP(C82206,Подписчики!A:D,2,FALSE)</f>
        <v>UTC+2</v>
      </c>
      <c r="F82206" s="2">
        <f>VLOOKUP(C82206,Подписчики!A:D,4,FALSE)/24+B82206</f>
        <v>44383.053585760521</v>
      </c>
      <c r="G82206">
        <f t="shared" si="1284"/>
        <v>2</v>
      </c>
    </row>
    <row r="82207" spans="1:7" x14ac:dyDescent="0.25">
      <c r="A82207">
        <v>249517</v>
      </c>
      <c r="B82207" s="2">
        <v>44382.971061488672</v>
      </c>
      <c r="C82207">
        <v>36040</v>
      </c>
      <c r="D82207">
        <v>322322</v>
      </c>
      <c r="E82207" t="str">
        <f>VLOOKUP(C82207,Подписчики!A:D,2,FALSE)</f>
        <v>UTC+0</v>
      </c>
      <c r="F82207" s="2">
        <f>VLOOKUP(C82207,Подписчики!A:D,4,FALSE)/24+B82207</f>
        <v>44382.971061488672</v>
      </c>
      <c r="G82207">
        <f t="shared" si="1284"/>
        <v>1</v>
      </c>
    </row>
    <row r="82208" spans="1:7" x14ac:dyDescent="0.25">
      <c r="A82208">
        <v>249521</v>
      </c>
      <c r="B82208" s="2">
        <v>44382.971466019422</v>
      </c>
      <c r="C82208">
        <v>31480</v>
      </c>
      <c r="D82208">
        <v>153893</v>
      </c>
      <c r="E82208" t="str">
        <f>VLOOKUP(C82208,Подписчики!A:D,2,FALSE)</f>
        <v>UTC+1</v>
      </c>
      <c r="F82208" s="2">
        <f>VLOOKUP(C82208,Подписчики!A:D,4,FALSE)/24+B82208</f>
        <v>44383.013132686086</v>
      </c>
      <c r="G82208">
        <f t="shared" si="1284"/>
        <v>2</v>
      </c>
    </row>
    <row r="82209" spans="1:7" x14ac:dyDescent="0.25">
      <c r="A82209">
        <v>249526</v>
      </c>
      <c r="B82209" s="2">
        <v>44382.971870550158</v>
      </c>
      <c r="C82209">
        <v>50421</v>
      </c>
      <c r="D82209">
        <v>411922</v>
      </c>
      <c r="E82209" t="str">
        <f>VLOOKUP(C82209,Подписчики!A:D,2,FALSE)</f>
        <v>UTC+2</v>
      </c>
      <c r="F82209" s="2">
        <f>VLOOKUP(C82209,Подписчики!A:D,4,FALSE)/24+B82209</f>
        <v>44383.055203883494</v>
      </c>
      <c r="G82209">
        <f t="shared" si="1284"/>
        <v>2</v>
      </c>
    </row>
    <row r="82210" spans="1:7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t="str">
        <f>VLOOKUP(C82210,Подписчики!A:D,2,FALSE)</f>
        <v>UTC+0</v>
      </c>
      <c r="F82210" s="2">
        <f>VLOOKUP(C82210,Подписчики!A:D,4,FALSE)/24+B82210</f>
        <v>44382.972679611652</v>
      </c>
      <c r="G82210">
        <f t="shared" si="1284"/>
        <v>1</v>
      </c>
    </row>
    <row r="82211" spans="1:7" x14ac:dyDescent="0.25">
      <c r="A82211">
        <v>249529</v>
      </c>
      <c r="B82211" s="2">
        <v>44382.974297734625</v>
      </c>
      <c r="C82211">
        <v>32484</v>
      </c>
      <c r="D82211">
        <v>103342</v>
      </c>
      <c r="E82211" t="str">
        <f>VLOOKUP(C82211,Подписчики!A:D,2,FALSE)</f>
        <v>UTC+0</v>
      </c>
      <c r="F82211" s="2">
        <f>VLOOKUP(C82211,Подписчики!A:D,4,FALSE)/24+B82211</f>
        <v>44382.974297734625</v>
      </c>
      <c r="G82211">
        <f t="shared" si="1284"/>
        <v>1</v>
      </c>
    </row>
    <row r="82212" spans="1:7" x14ac:dyDescent="0.25">
      <c r="A82212">
        <v>249530</v>
      </c>
      <c r="B82212" s="2">
        <v>44382.975106796119</v>
      </c>
      <c r="C82212">
        <v>37177</v>
      </c>
      <c r="D82212">
        <v>122902</v>
      </c>
      <c r="E82212" t="str">
        <f>VLOOKUP(C82212,Подписчики!A:D,2,FALSE)</f>
        <v>UTC-6</v>
      </c>
      <c r="F82212" s="2">
        <f>VLOOKUP(C82212,Подписчики!A:D,4,FALSE)/24+B82212</f>
        <v>44382.725106796119</v>
      </c>
      <c r="G82212">
        <f t="shared" si="1284"/>
        <v>1</v>
      </c>
    </row>
    <row r="82213" spans="1:7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t="str">
        <f>VLOOKUP(C82213,Подписчики!A:D,2,FALSE)</f>
        <v>UTC+0</v>
      </c>
      <c r="F82213" s="2">
        <f>VLOOKUP(C82213,Подписчики!A:D,4,FALSE)/24+B82213</f>
        <v>44382.975915857605</v>
      </c>
      <c r="G82213">
        <f t="shared" si="1284"/>
        <v>1</v>
      </c>
    </row>
    <row r="82214" spans="1:7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t="str">
        <f>VLOOKUP(C82214,Подписчики!A:D,2,FALSE)</f>
        <v>UTC-4</v>
      </c>
      <c r="F82214" s="2">
        <f>VLOOKUP(C82214,Подписчики!A:D,4,FALSE)/24+B82214</f>
        <v>44382.809249190941</v>
      </c>
      <c r="G82214">
        <f t="shared" si="1284"/>
        <v>1</v>
      </c>
    </row>
    <row r="82215" spans="1:7" x14ac:dyDescent="0.25">
      <c r="A82215">
        <v>249542</v>
      </c>
      <c r="B82215" s="2">
        <v>44382.976999999999</v>
      </c>
      <c r="C82215">
        <v>49384</v>
      </c>
      <c r="D82215">
        <v>244574</v>
      </c>
      <c r="E82215" t="str">
        <f>VLOOKUP(C82215,Подписчики!A:D,2,FALSE)</f>
        <v>UTC+6</v>
      </c>
      <c r="F82215" s="2">
        <f>VLOOKUP(C82215,Подписчики!A:D,4,FALSE)/24+B82215</f>
        <v>44383.226999999999</v>
      </c>
      <c r="G82215">
        <f t="shared" si="1284"/>
        <v>2</v>
      </c>
    </row>
    <row r="82216" spans="1:7" x14ac:dyDescent="0.25">
      <c r="A82216">
        <v>249547</v>
      </c>
      <c r="B82216" s="2">
        <v>44382.977666666666</v>
      </c>
      <c r="C82216">
        <v>58472</v>
      </c>
      <c r="D82216">
        <v>250679</v>
      </c>
      <c r="E82216" t="str">
        <f>VLOOKUP(C82216,Подписчики!A:D,2,FALSE)</f>
        <v>UTC+2</v>
      </c>
      <c r="F82216" s="2">
        <f>VLOOKUP(C82216,Подписчики!A:D,4,FALSE)/24+B82216</f>
        <v>44383.061000000002</v>
      </c>
      <c r="G82216">
        <f t="shared" si="1284"/>
        <v>2</v>
      </c>
    </row>
    <row r="82217" spans="1:7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t="str">
        <f>VLOOKUP(C82217,Подписчики!A:D,2,FALSE)</f>
        <v>UTC+1</v>
      </c>
      <c r="F82217" s="2">
        <f>VLOOKUP(C82217,Подписчики!A:D,4,FALSE)/24+B82217</f>
        <v>44383.02</v>
      </c>
      <c r="G82217">
        <f t="shared" si="1284"/>
        <v>2</v>
      </c>
    </row>
    <row r="82218" spans="1:7" x14ac:dyDescent="0.25">
      <c r="A82218">
        <v>249554</v>
      </c>
      <c r="B82218" s="2">
        <v>44382.979556634309</v>
      </c>
      <c r="C82218">
        <v>69036</v>
      </c>
      <c r="D82218">
        <v>122982</v>
      </c>
      <c r="E82218" t="str">
        <f>VLOOKUP(C82218,Подписчики!A:D,2,FALSE)</f>
        <v>UTC+1</v>
      </c>
      <c r="F82218" s="2">
        <f>VLOOKUP(C82218,Подписчики!A:D,4,FALSE)/24+B82218</f>
        <v>44383.021223300973</v>
      </c>
      <c r="G82218">
        <f t="shared" si="1284"/>
        <v>2</v>
      </c>
    </row>
    <row r="82219" spans="1:7" x14ac:dyDescent="0.25">
      <c r="A82219">
        <v>249557</v>
      </c>
      <c r="B82219" s="2">
        <v>44382.981174757282</v>
      </c>
      <c r="C82219">
        <v>54840</v>
      </c>
      <c r="D82219">
        <v>242428</v>
      </c>
      <c r="E82219" t="str">
        <f>VLOOKUP(C82219,Подписчики!A:D,2,FALSE)</f>
        <v>UTC+1</v>
      </c>
      <c r="F82219" s="2">
        <f>VLOOKUP(C82219,Подписчики!A:D,4,FALSE)/24+B82219</f>
        <v>44383.022841423946</v>
      </c>
      <c r="G82219">
        <f t="shared" si="1284"/>
        <v>2</v>
      </c>
    </row>
    <row r="82220" spans="1:7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t="str">
        <f>VLOOKUP(C82220,Подписчики!A:D,2,FALSE)</f>
        <v>UTC+1</v>
      </c>
      <c r="F82220" s="2">
        <f>VLOOKUP(C82220,Подписчики!A:D,4,FALSE)/24+B82220</f>
        <v>44383.024459546927</v>
      </c>
      <c r="G82220">
        <f t="shared" si="1284"/>
        <v>2</v>
      </c>
    </row>
    <row r="82221" spans="1:7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t="str">
        <f>VLOOKUP(C82221,Подписчики!A:D,2,FALSE)</f>
        <v>UTC-3</v>
      </c>
      <c r="F82221" s="2">
        <f>VLOOKUP(C82221,Подписчики!A:D,4,FALSE)/24+B82221</f>
        <v>44382.857792880262</v>
      </c>
      <c r="G82221">
        <f t="shared" si="1284"/>
        <v>1</v>
      </c>
    </row>
    <row r="82222" spans="1:7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t="str">
        <f>VLOOKUP(C82222,Подписчики!A:D,2,FALSE)</f>
        <v>UTC-6</v>
      </c>
      <c r="F82222" s="2">
        <f>VLOOKUP(C82222,Подписчики!A:D,4,FALSE)/24+B82222</f>
        <v>44382.736433656959</v>
      </c>
      <c r="G82222">
        <f t="shared" si="1284"/>
        <v>1</v>
      </c>
    </row>
    <row r="82223" spans="1:7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t="str">
        <f>VLOOKUP(C82223,Подписчики!A:D,2,FALSE)</f>
        <v>UTC+2</v>
      </c>
      <c r="F82223" s="2">
        <f>VLOOKUP(C82223,Подписчики!A:D,4,FALSE)/24+B82223</f>
        <v>44383.071385113268</v>
      </c>
      <c r="G82223">
        <f t="shared" si="1284"/>
        <v>2</v>
      </c>
    </row>
    <row r="82224" spans="1:7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t="str">
        <f>VLOOKUP(C82224,Подписчики!A:D,2,FALSE)</f>
        <v>UTC-3</v>
      </c>
      <c r="F82224" s="2">
        <f>VLOOKUP(C82224,Подписчики!A:D,4,FALSE)/24+B82224</f>
        <v>44382.865883495142</v>
      </c>
      <c r="G82224">
        <f t="shared" si="1284"/>
        <v>1</v>
      </c>
    </row>
    <row r="82225" spans="1:7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t="str">
        <f>VLOOKUP(C82225,Подписчики!A:D,2,FALSE)</f>
        <v>UTC+0</v>
      </c>
      <c r="F82225" s="2">
        <f>VLOOKUP(C82225,Подписчики!A:D,4,FALSE)/24+B82225</f>
        <v>44382.993715210359</v>
      </c>
      <c r="G82225">
        <f t="shared" si="1284"/>
        <v>1</v>
      </c>
    </row>
    <row r="82226" spans="1:7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t="str">
        <f>VLOOKUP(C82226,Подписчики!A:D,2,FALSE)</f>
        <v>UTC+1</v>
      </c>
      <c r="F82226" s="2">
        <f>VLOOKUP(C82226,Подписчики!A:D,4,FALSE)/24+B82226</f>
        <v>44383.035786407767</v>
      </c>
      <c r="G82226">
        <f t="shared" si="1284"/>
        <v>2</v>
      </c>
    </row>
    <row r="82227" spans="1:7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t="str">
        <f>VLOOKUP(C82227,Подписчики!A:D,2,FALSE)</f>
        <v>UTC+1</v>
      </c>
      <c r="F82227" s="2">
        <f>VLOOKUP(C82227,Подписчики!A:D,4,FALSE)/24+B82227</f>
        <v>44383.035786407767</v>
      </c>
      <c r="G82227">
        <f t="shared" si="1284"/>
        <v>2</v>
      </c>
    </row>
    <row r="82228" spans="1:7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t="str">
        <f>VLOOKUP(C82228,Подписчики!A:D,2,FALSE)</f>
        <v>UTC+2</v>
      </c>
      <c r="F82228" s="2">
        <f>VLOOKUP(C82228,Подписчики!A:D,4,FALSE)/24+B82228</f>
        <v>44383.077857605174</v>
      </c>
      <c r="G82228">
        <f t="shared" si="1284"/>
        <v>2</v>
      </c>
    </row>
    <row r="82229" spans="1:7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t="str">
        <f>VLOOKUP(C82229,Подписчики!A:D,2,FALSE)</f>
        <v>UTC+1</v>
      </c>
      <c r="F82229" s="2">
        <f>VLOOKUP(C82229,Подписчики!A:D,4,FALSE)/24+B82229</f>
        <v>44383.036999999997</v>
      </c>
      <c r="G82229">
        <f t="shared" si="1284"/>
        <v>2</v>
      </c>
    </row>
    <row r="82230" spans="1:7" x14ac:dyDescent="0.25">
      <c r="A82230">
        <v>249586</v>
      </c>
      <c r="B82230" s="2">
        <v>44382.995999999999</v>
      </c>
      <c r="C82230">
        <v>34039</v>
      </c>
      <c r="D82230">
        <v>458081</v>
      </c>
      <c r="E82230" t="str">
        <f>VLOOKUP(C82230,Подписчики!A:D,2,FALSE)</f>
        <v>UTC+0</v>
      </c>
      <c r="F82230" s="2">
        <f>VLOOKUP(C82230,Подписчики!A:D,4,FALSE)/24+B82230</f>
        <v>44382.995999999999</v>
      </c>
      <c r="G82230">
        <f t="shared" si="1284"/>
        <v>1</v>
      </c>
    </row>
    <row r="82231" spans="1:7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t="str">
        <f>VLOOKUP(C82231,Подписчики!A:D,2,FALSE)</f>
        <v>UTC+0</v>
      </c>
      <c r="F82231" s="2">
        <f>VLOOKUP(C82231,Подписчики!A:D,4,FALSE)/24+B82231</f>
        <v>44383.000187702266</v>
      </c>
      <c r="G82231">
        <f t="shared" si="1284"/>
        <v>2</v>
      </c>
    </row>
    <row r="82232" spans="1:7" x14ac:dyDescent="0.25">
      <c r="A82232">
        <v>249590</v>
      </c>
      <c r="B82232" s="2">
        <v>44383.000592233009</v>
      </c>
      <c r="C82232">
        <v>249214</v>
      </c>
      <c r="D82232">
        <v>62570</v>
      </c>
      <c r="E82232" t="str">
        <f>VLOOKUP(C82232,Подписчики!A:D,2,FALSE)</f>
        <v>UTC+1</v>
      </c>
      <c r="F82232" s="2">
        <f>VLOOKUP(C82232,Подписчики!A:D,4,FALSE)/24+B82232</f>
        <v>44383.042258899673</v>
      </c>
      <c r="G82232">
        <f t="shared" si="1284"/>
        <v>2</v>
      </c>
    </row>
    <row r="82233" spans="1:7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t="str">
        <f>VLOOKUP(C82233,Подписчики!A:D,2,FALSE)</f>
        <v>UTC+1</v>
      </c>
      <c r="F82233" s="2">
        <f>VLOOKUP(C82233,Подписчики!A:D,4,FALSE)/24+B82233</f>
        <v>44383.047113268607</v>
      </c>
      <c r="G82233">
        <f t="shared" si="1284"/>
        <v>2</v>
      </c>
    </row>
    <row r="82234" spans="1:7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t="str">
        <f>VLOOKUP(C82234,Подписчики!A:D,2,FALSE)</f>
        <v>UTC+0</v>
      </c>
      <c r="F82234" s="2">
        <f>VLOOKUP(C82234,Подписчики!A:D,4,FALSE)/24+B82234</f>
        <v>44383.006660194173</v>
      </c>
      <c r="G82234">
        <f t="shared" si="1284"/>
        <v>2</v>
      </c>
    </row>
    <row r="82235" spans="1:7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t="str">
        <f>VLOOKUP(C82235,Подписчики!A:D,2,FALSE)</f>
        <v>UTC-5</v>
      </c>
      <c r="F82235" s="2">
        <f>VLOOKUP(C82235,Подписчики!A:D,4,FALSE)/24+B82235</f>
        <v>44382.809249190941</v>
      </c>
      <c r="G82235">
        <f t="shared" si="1284"/>
        <v>1</v>
      </c>
    </row>
    <row r="82236" spans="1:7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t="str">
        <f>VLOOKUP(C82236,Подписчики!A:D,2,FALSE)</f>
        <v>UTC+0</v>
      </c>
      <c r="F82236" s="2">
        <f>VLOOKUP(C82236,Подписчики!A:D,4,FALSE)/24+B82236</f>
        <v>44383.017987055013</v>
      </c>
      <c r="G82236">
        <f t="shared" si="1284"/>
        <v>2</v>
      </c>
    </row>
    <row r="82237" spans="1:7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t="str">
        <f>VLOOKUP(C82237,Подписчики!A:D,2,FALSE)</f>
        <v>UTC-6</v>
      </c>
      <c r="F82237" s="2">
        <f>VLOOKUP(C82237,Подписчики!A:D,4,FALSE)/24+B82237</f>
        <v>44382.768796116507</v>
      </c>
      <c r="G82237">
        <f t="shared" si="1284"/>
        <v>1</v>
      </c>
    </row>
    <row r="82238" spans="1:7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t="str">
        <f>VLOOKUP(C82238,Подписчики!A:D,2,FALSE)</f>
        <v>UTC+1</v>
      </c>
      <c r="F82238" s="2">
        <f>VLOOKUP(C82238,Подписчики!A:D,4,FALSE)/24+B82238</f>
        <v>44383.061676375408</v>
      </c>
      <c r="G82238">
        <f t="shared" si="1284"/>
        <v>2</v>
      </c>
    </row>
    <row r="82239" spans="1:7" x14ac:dyDescent="0.25">
      <c r="A82239">
        <v>249609</v>
      </c>
      <c r="B82239" s="2">
        <v>44383.02041423948</v>
      </c>
      <c r="C82239">
        <v>113493</v>
      </c>
      <c r="D82239">
        <v>118549</v>
      </c>
      <c r="E82239" t="str">
        <f>VLOOKUP(C82239,Подписчики!A:D,2,FALSE)</f>
        <v>UTC-6</v>
      </c>
      <c r="F82239" s="2">
        <f>VLOOKUP(C82239,Подписчики!A:D,4,FALSE)/24+B82239</f>
        <v>44382.77041423948</v>
      </c>
      <c r="G82239">
        <f t="shared" si="1284"/>
        <v>1</v>
      </c>
    </row>
    <row r="82240" spans="1:7" x14ac:dyDescent="0.25">
      <c r="A82240">
        <v>249611</v>
      </c>
      <c r="B82240" s="2">
        <v>44383.021223300973</v>
      </c>
      <c r="C82240">
        <v>66496</v>
      </c>
      <c r="D82240">
        <v>129210</v>
      </c>
      <c r="E82240" t="str">
        <f>VLOOKUP(C82240,Подписчики!A:D,2,FALSE)</f>
        <v>UTC+0</v>
      </c>
      <c r="F82240" s="2">
        <f>VLOOKUP(C82240,Подписчики!A:D,4,FALSE)/24+B82240</f>
        <v>44383.021223300973</v>
      </c>
      <c r="G82240">
        <f t="shared" si="1284"/>
        <v>2</v>
      </c>
    </row>
    <row r="82241" spans="1:7" x14ac:dyDescent="0.25">
      <c r="A82241">
        <v>249616</v>
      </c>
      <c r="B82241" s="2">
        <v>44383.024459546927</v>
      </c>
      <c r="C82241">
        <v>14963</v>
      </c>
      <c r="D82241">
        <v>411922</v>
      </c>
      <c r="E82241" t="str">
        <f>VLOOKUP(C82241,Подписчики!A:D,2,FALSE)</f>
        <v>UTC+0</v>
      </c>
      <c r="F82241" s="2">
        <f>VLOOKUP(C82241,Подписчики!A:D,4,FALSE)/24+B82241</f>
        <v>44383.024459546927</v>
      </c>
      <c r="G82241">
        <f t="shared" si="1284"/>
        <v>2</v>
      </c>
    </row>
    <row r="82242" spans="1:7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t="str">
        <f>VLOOKUP(C82242,Подписчики!A:D,2,FALSE)</f>
        <v>UTC+0</v>
      </c>
      <c r="F82242" s="2">
        <f>VLOOKUP(C82242,Подписчики!A:D,4,FALSE)/24+B82242</f>
        <v>44383.030932038833</v>
      </c>
      <c r="G82242">
        <f t="shared" si="1284"/>
        <v>2</v>
      </c>
    </row>
    <row r="82243" spans="1:7" x14ac:dyDescent="0.25">
      <c r="A82243">
        <v>249620</v>
      </c>
      <c r="B82243" s="2">
        <v>44383.0333592233</v>
      </c>
      <c r="C82243">
        <v>220536</v>
      </c>
      <c r="D82243">
        <v>436459</v>
      </c>
      <c r="E82243" t="str">
        <f>VLOOKUP(C82243,Подписчики!A:D,2,FALSE)</f>
        <v>UTC+2</v>
      </c>
      <c r="F82243" s="2">
        <f>VLOOKUP(C82243,Подписчики!A:D,4,FALSE)/24+B82243</f>
        <v>44383.116692556636</v>
      </c>
      <c r="G82243">
        <f t="shared" ref="G82243:G82306" si="1285">WEEKDAY(F82243,2)</f>
        <v>2</v>
      </c>
    </row>
    <row r="82244" spans="1:7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t="str">
        <f>VLOOKUP(C82244,Подписчики!A:D,2,FALSE)</f>
        <v>UTC+1</v>
      </c>
      <c r="F82244" s="2">
        <f>VLOOKUP(C82244,Подписчики!A:D,4,FALSE)/24+B82244</f>
        <v>44383.076239482201</v>
      </c>
      <c r="G82244">
        <f t="shared" si="1285"/>
        <v>2</v>
      </c>
    </row>
    <row r="82245" spans="1:7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t="str">
        <f>VLOOKUP(C82245,Подписчики!A:D,2,FALSE)</f>
        <v>UTC+1</v>
      </c>
      <c r="F82245" s="2">
        <f>VLOOKUP(C82245,Подписчики!A:D,4,FALSE)/24+B82245</f>
        <v>44383.082711974108</v>
      </c>
      <c r="G82245">
        <f t="shared" si="1285"/>
        <v>2</v>
      </c>
    </row>
    <row r="82246" spans="1:7" x14ac:dyDescent="0.25">
      <c r="A82246">
        <v>249630</v>
      </c>
      <c r="B82246" s="2">
        <v>44383.042258899681</v>
      </c>
      <c r="C82246">
        <v>102263</v>
      </c>
      <c r="D82246">
        <v>209666</v>
      </c>
      <c r="E82246" t="str">
        <f>VLOOKUP(C82246,Подписчики!A:D,2,FALSE)</f>
        <v>UTC-8</v>
      </c>
      <c r="F82246" s="2">
        <f>VLOOKUP(C82246,Подписчики!A:D,4,FALSE)/24+B82246</f>
        <v>44382.708925566345</v>
      </c>
      <c r="G82246">
        <f t="shared" si="1285"/>
        <v>1</v>
      </c>
    </row>
    <row r="82247" spans="1:7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t="str">
        <f>VLOOKUP(C82247,Подписчики!A:D,2,FALSE)</f>
        <v>UTC+1</v>
      </c>
      <c r="F82247" s="2">
        <f>VLOOKUP(C82247,Подписчики!A:D,4,FALSE)/24+B82247</f>
        <v>44383.086000000003</v>
      </c>
      <c r="G82247">
        <f t="shared" si="1285"/>
        <v>2</v>
      </c>
    </row>
    <row r="82248" spans="1:7" x14ac:dyDescent="0.25">
      <c r="A82248">
        <v>249635</v>
      </c>
      <c r="B82248" s="2">
        <v>44383.051563106797</v>
      </c>
      <c r="C82248">
        <v>102554</v>
      </c>
      <c r="D82248">
        <v>84773</v>
      </c>
      <c r="E82248" t="str">
        <f>VLOOKUP(C82248,Подписчики!A:D,2,FALSE)</f>
        <v>UTC-5</v>
      </c>
      <c r="F82248" s="2">
        <f>VLOOKUP(C82248,Подписчики!A:D,4,FALSE)/24+B82248</f>
        <v>44382.843229773462</v>
      </c>
      <c r="G82248">
        <f t="shared" si="1285"/>
        <v>1</v>
      </c>
    </row>
    <row r="82249" spans="1:7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t="str">
        <f>VLOOKUP(C82249,Подписчики!A:D,2,FALSE)</f>
        <v>UTC+6</v>
      </c>
      <c r="F82249" s="2">
        <f>VLOOKUP(C82249,Подписчики!A:D,4,FALSE)/24+B82249</f>
        <v>44383.302000000003</v>
      </c>
      <c r="G82249">
        <f t="shared" si="1285"/>
        <v>2</v>
      </c>
    </row>
    <row r="82250" spans="1:7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t="str">
        <f>VLOOKUP(C82250,Подписчики!A:D,2,FALSE)</f>
        <v>UTC-4</v>
      </c>
      <c r="F82250" s="2">
        <f>VLOOKUP(C82250,Подписчики!A:D,4,FALSE)/24+B82250</f>
        <v>44382.886919093849</v>
      </c>
      <c r="G82250">
        <f t="shared" si="1285"/>
        <v>1</v>
      </c>
    </row>
    <row r="82251" spans="1:7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t="str">
        <f>VLOOKUP(C82251,Подписчики!A:D,2,FALSE)</f>
        <v>UTC+0</v>
      </c>
      <c r="F82251" s="2">
        <f>VLOOKUP(C82251,Подписчики!A:D,4,FALSE)/24+B82251</f>
        <v>44383.053585760521</v>
      </c>
      <c r="G82251">
        <f t="shared" si="1285"/>
        <v>2</v>
      </c>
    </row>
    <row r="82252" spans="1:7" x14ac:dyDescent="0.25">
      <c r="A82252">
        <v>249649</v>
      </c>
      <c r="B82252" s="2">
        <v>44383.05601294498</v>
      </c>
      <c r="C82252">
        <v>30790</v>
      </c>
      <c r="D82252">
        <v>347008</v>
      </c>
      <c r="E82252" t="str">
        <f>VLOOKUP(C82252,Подписчики!A:D,2,FALSE)</f>
        <v>UTC-6</v>
      </c>
      <c r="F82252" s="2">
        <f>VLOOKUP(C82252,Подписчики!A:D,4,FALSE)/24+B82252</f>
        <v>44382.80601294498</v>
      </c>
      <c r="G82252">
        <f t="shared" si="1285"/>
        <v>1</v>
      </c>
    </row>
    <row r="82253" spans="1:7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t="str">
        <f>VLOOKUP(C82253,Подписчики!A:D,2,FALSE)</f>
        <v>UTC+1</v>
      </c>
      <c r="F82253" s="2">
        <f>VLOOKUP(C82253,Подписчики!A:D,4,FALSE)/24+B82253</f>
        <v>44383.098893203882</v>
      </c>
      <c r="G82253">
        <f t="shared" si="1285"/>
        <v>2</v>
      </c>
    </row>
    <row r="82254" spans="1:7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t="str">
        <f>VLOOKUP(C82254,Подписчики!A:D,2,FALSE)</f>
        <v>UTC+0</v>
      </c>
      <c r="F82254" s="2">
        <f>VLOOKUP(C82254,Подписчики!A:D,4,FALSE)/24+B82254</f>
        <v>44383.061676375408</v>
      </c>
      <c r="G82254">
        <f t="shared" si="1285"/>
        <v>2</v>
      </c>
    </row>
    <row r="82255" spans="1:7" x14ac:dyDescent="0.25">
      <c r="A82255">
        <v>249656</v>
      </c>
      <c r="B82255" s="2">
        <v>44383.062080906151</v>
      </c>
      <c r="C82255">
        <v>94511</v>
      </c>
      <c r="D82255">
        <v>294042</v>
      </c>
      <c r="E82255" t="str">
        <f>VLOOKUP(C82255,Подписчики!A:D,2,FALSE)</f>
        <v>UTC+1</v>
      </c>
      <c r="F82255" s="2">
        <f>VLOOKUP(C82255,Подписчики!A:D,4,FALSE)/24+B82255</f>
        <v>44383.103747572815</v>
      </c>
      <c r="G82255">
        <f t="shared" si="1285"/>
        <v>2</v>
      </c>
    </row>
    <row r="82256" spans="1:7" x14ac:dyDescent="0.25">
      <c r="A82256">
        <v>249658</v>
      </c>
      <c r="B82256" s="2">
        <v>44383.064912621361</v>
      </c>
      <c r="C82256">
        <v>291453</v>
      </c>
      <c r="D82256">
        <v>75550</v>
      </c>
      <c r="E82256" t="str">
        <f>VLOOKUP(C82256,Подписчики!A:D,2,FALSE)</f>
        <v>UTC+0</v>
      </c>
      <c r="F82256" s="2">
        <f>VLOOKUP(C82256,Подписчики!A:D,4,FALSE)/24+B82256</f>
        <v>44383.064912621361</v>
      </c>
      <c r="G82256">
        <f t="shared" si="1285"/>
        <v>2</v>
      </c>
    </row>
    <row r="82257" spans="1:7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t="str">
        <f>VLOOKUP(C82257,Подписчики!A:D,2,FALSE)</f>
        <v>UTC+0</v>
      </c>
      <c r="F82257" s="2">
        <f>VLOOKUP(C82257,Подписчики!A:D,4,FALSE)/24+B82257</f>
        <v>44383.065000000002</v>
      </c>
      <c r="G82257">
        <f t="shared" si="1285"/>
        <v>2</v>
      </c>
    </row>
    <row r="82258" spans="1:7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t="str">
        <f>VLOOKUP(C82258,Подписчики!A:D,2,FALSE)</f>
        <v>UTC+1</v>
      </c>
      <c r="F82258" s="2">
        <f>VLOOKUP(C82258,Подписчики!A:D,4,FALSE)/24+B82258</f>
        <v>44383.11</v>
      </c>
      <c r="G82258">
        <f t="shared" si="1285"/>
        <v>2</v>
      </c>
    </row>
    <row r="82259" spans="1:7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t="str">
        <f>VLOOKUP(C82259,Подписчики!A:D,2,FALSE)</f>
        <v>UTC+1</v>
      </c>
      <c r="F82259" s="2">
        <f>VLOOKUP(C82259,Подписчики!A:D,4,FALSE)/24+B82259</f>
        <v>44383.111838187702</v>
      </c>
      <c r="G82259">
        <f t="shared" si="1285"/>
        <v>2</v>
      </c>
    </row>
    <row r="82260" spans="1:7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t="str">
        <f>VLOOKUP(C82260,Подписчики!A:D,2,FALSE)</f>
        <v>UTC-5</v>
      </c>
      <c r="F82260" s="2">
        <f>VLOOKUP(C82260,Подписчики!A:D,4,FALSE)/24+B82260</f>
        <v>44382.864265372169</v>
      </c>
      <c r="G82260">
        <f t="shared" si="1285"/>
        <v>1</v>
      </c>
    </row>
    <row r="82261" spans="1:7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t="str">
        <f>VLOOKUP(C82261,Подписчики!A:D,2,FALSE)</f>
        <v>UTC+3</v>
      </c>
      <c r="F82261" s="2">
        <f>VLOOKUP(C82261,Подписчики!A:D,4,FALSE)/24+B82261</f>
        <v>44383.199999999997</v>
      </c>
      <c r="G82261">
        <f t="shared" si="1285"/>
        <v>2</v>
      </c>
    </row>
    <row r="82262" spans="1:7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t="str">
        <f>VLOOKUP(C82262,Подписчики!A:D,2,FALSE)</f>
        <v>UTC-5</v>
      </c>
      <c r="F82262" s="2">
        <f>VLOOKUP(C82262,Подписчики!A:D,4,FALSE)/24+B82262</f>
        <v>44382.867501618122</v>
      </c>
      <c r="G82262">
        <f t="shared" si="1285"/>
        <v>1</v>
      </c>
    </row>
    <row r="82263" spans="1:7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t="str">
        <f>VLOOKUP(C82263,Подписчики!A:D,2,FALSE)</f>
        <v>UTC+0</v>
      </c>
      <c r="F82263" s="2">
        <f>VLOOKUP(C82263,Подписчики!A:D,4,FALSE)/24+B82263</f>
        <v>44383.076000000001</v>
      </c>
      <c r="G82263">
        <f t="shared" si="1285"/>
        <v>2</v>
      </c>
    </row>
    <row r="82264" spans="1:7" x14ac:dyDescent="0.25">
      <c r="A82264">
        <v>249687</v>
      </c>
      <c r="B82264" s="2">
        <v>44383.084330097088</v>
      </c>
      <c r="C82264">
        <v>90376</v>
      </c>
      <c r="D82264">
        <v>300479</v>
      </c>
      <c r="E82264" t="str">
        <f>VLOOKUP(C82264,Подписчики!A:D,2,FALSE)</f>
        <v>UTC-8</v>
      </c>
      <c r="F82264" s="2">
        <f>VLOOKUP(C82264,Подписчики!A:D,4,FALSE)/24+B82264</f>
        <v>44382.750996763752</v>
      </c>
      <c r="G82264">
        <f t="shared" si="1285"/>
        <v>1</v>
      </c>
    </row>
    <row r="82265" spans="1:7" x14ac:dyDescent="0.25">
      <c r="A82265">
        <v>249691</v>
      </c>
      <c r="B82265" s="2">
        <v>44383.087</v>
      </c>
      <c r="C82265">
        <v>127251</v>
      </c>
      <c r="D82265">
        <v>12149</v>
      </c>
      <c r="E82265" t="str">
        <f>VLOOKUP(C82265,Подписчики!A:D,2,FALSE)</f>
        <v>UTC+0</v>
      </c>
      <c r="F82265" s="2">
        <f>VLOOKUP(C82265,Подписчики!A:D,4,FALSE)/24+B82265</f>
        <v>44383.087</v>
      </c>
      <c r="G82265">
        <f t="shared" si="1285"/>
        <v>2</v>
      </c>
    </row>
    <row r="82266" spans="1:7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t="str">
        <f>VLOOKUP(C82266,Подписчики!A:D,2,FALSE)</f>
        <v>UTC+1</v>
      </c>
      <c r="F82266" s="2">
        <f>VLOOKUP(C82266,Подписчики!A:D,4,FALSE)/24+B82266</f>
        <v>44383.135000000002</v>
      </c>
      <c r="G82266">
        <f t="shared" si="1285"/>
        <v>2</v>
      </c>
    </row>
    <row r="82267" spans="1:7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t="str">
        <f>VLOOKUP(C82267,Подписчики!A:D,2,FALSE)</f>
        <v>UTC+3</v>
      </c>
      <c r="F82267" s="2">
        <f>VLOOKUP(C82267,Подписчики!A:D,4,FALSE)/24+B82267</f>
        <v>44383.220999999998</v>
      </c>
      <c r="G82267">
        <f t="shared" si="1285"/>
        <v>2</v>
      </c>
    </row>
    <row r="82268" spans="1:7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t="str">
        <f>VLOOKUP(C82268,Подписчики!A:D,2,FALSE)</f>
        <v>UTC+3</v>
      </c>
      <c r="F82268" s="2">
        <f>VLOOKUP(C82268,Подписчики!A:D,4,FALSE)/24+B82268</f>
        <v>44383.220999999998</v>
      </c>
      <c r="G82268">
        <f t="shared" si="1285"/>
        <v>2</v>
      </c>
    </row>
    <row r="82269" spans="1:7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t="str">
        <f>VLOOKUP(C82269,Подписчики!A:D,2,FALSE)</f>
        <v>UTC+0</v>
      </c>
      <c r="F82269" s="2">
        <f>VLOOKUP(C82269,Подписчики!A:D,4,FALSE)/24+B82269</f>
        <v>44383.098893203882</v>
      </c>
      <c r="G82269">
        <f t="shared" si="1285"/>
        <v>2</v>
      </c>
    </row>
    <row r="82270" spans="1:7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t="str">
        <f>VLOOKUP(C82270,Подписчики!A:D,2,FALSE)</f>
        <v>UTC+3</v>
      </c>
      <c r="F82270" s="2">
        <f>VLOOKUP(C82270,Подписчики!A:D,4,FALSE)/24+B82270</f>
        <v>44383.23</v>
      </c>
      <c r="G82270">
        <f t="shared" si="1285"/>
        <v>2</v>
      </c>
    </row>
    <row r="82271" spans="1:7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t="str">
        <f>VLOOKUP(C82271,Подписчики!A:D,2,FALSE)</f>
        <v>UTC-8</v>
      </c>
      <c r="F82271" s="2">
        <f>VLOOKUP(C82271,Подписчики!A:D,4,FALSE)/24+B82271</f>
        <v>44382.780122977347</v>
      </c>
      <c r="G82271">
        <f t="shared" si="1285"/>
        <v>1</v>
      </c>
    </row>
    <row r="82272" spans="1:7" x14ac:dyDescent="0.25">
      <c r="A82272">
        <v>249712</v>
      </c>
      <c r="B82272" s="2">
        <v>44383.116692556629</v>
      </c>
      <c r="C82272">
        <v>53569</v>
      </c>
      <c r="D82272">
        <v>411922</v>
      </c>
      <c r="E82272" t="str">
        <f>VLOOKUP(C82272,Подписчики!A:D,2,FALSE)</f>
        <v>UTC-4</v>
      </c>
      <c r="F82272" s="2">
        <f>VLOOKUP(C82272,Подписчики!A:D,4,FALSE)/24+B82272</f>
        <v>44382.950025889964</v>
      </c>
      <c r="G82272">
        <f t="shared" si="1285"/>
        <v>1</v>
      </c>
    </row>
    <row r="82273" spans="1:7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t="str">
        <f>VLOOKUP(C82273,Подписчики!A:D,2,FALSE)</f>
        <v>UTC+3</v>
      </c>
      <c r="F82273" s="2">
        <f>VLOOKUP(C82273,Подписчики!A:D,4,FALSE)/24+B82273</f>
        <v>44383.241999999998</v>
      </c>
      <c r="G82273">
        <f t="shared" si="1285"/>
        <v>2</v>
      </c>
    </row>
    <row r="82274" spans="1:7" x14ac:dyDescent="0.25">
      <c r="A82274">
        <v>249716</v>
      </c>
      <c r="B82274" s="2">
        <v>44383.117097087379</v>
      </c>
      <c r="C82274">
        <v>87218</v>
      </c>
      <c r="D82274">
        <v>105352</v>
      </c>
      <c r="E82274" t="str">
        <f>VLOOKUP(C82274,Подписчики!A:D,2,FALSE)</f>
        <v>UTC-7</v>
      </c>
      <c r="F82274" s="2">
        <f>VLOOKUP(C82274,Подписчики!A:D,4,FALSE)/24+B82274</f>
        <v>44382.825430420715</v>
      </c>
      <c r="G82274">
        <f t="shared" si="1285"/>
        <v>1</v>
      </c>
    </row>
    <row r="82275" spans="1:7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t="str">
        <f>VLOOKUP(C82275,Подписчики!A:D,2,FALSE)</f>
        <v>UTC+1</v>
      </c>
      <c r="F82275" s="2">
        <f>VLOOKUP(C82275,Подписчики!A:D,4,FALSE)/24+B82275</f>
        <v>44383.161999999997</v>
      </c>
      <c r="G82275">
        <f t="shared" si="1285"/>
        <v>2</v>
      </c>
    </row>
    <row r="82276" spans="1:7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t="str">
        <f>VLOOKUP(C82276,Подписчики!A:D,2,FALSE)</f>
        <v>UTC-5</v>
      </c>
      <c r="F82276" s="2">
        <f>VLOOKUP(C82276,Подписчики!A:D,4,FALSE)/24+B82276</f>
        <v>44382.919281553397</v>
      </c>
      <c r="G82276">
        <f t="shared" si="1285"/>
        <v>1</v>
      </c>
    </row>
    <row r="82277" spans="1:7" x14ac:dyDescent="0.25">
      <c r="A82277">
        <v>249725</v>
      </c>
      <c r="B82277" s="2">
        <v>44383.132873786402</v>
      </c>
      <c r="C82277">
        <v>5341</v>
      </c>
      <c r="D82277">
        <v>21760</v>
      </c>
      <c r="E82277" t="str">
        <f>VLOOKUP(C82277,Подписчики!A:D,2,FALSE)</f>
        <v>UTC-4</v>
      </c>
      <c r="F82277" s="2">
        <f>VLOOKUP(C82277,Подписчики!A:D,4,FALSE)/24+B82277</f>
        <v>44382.966207119738</v>
      </c>
      <c r="G82277">
        <f t="shared" si="1285"/>
        <v>1</v>
      </c>
    </row>
    <row r="82278" spans="1:7" x14ac:dyDescent="0.25">
      <c r="A82278">
        <v>249728</v>
      </c>
      <c r="B82278" s="2">
        <v>44383.14420064725</v>
      </c>
      <c r="C82278">
        <v>331258</v>
      </c>
      <c r="D82278">
        <v>250679</v>
      </c>
      <c r="E82278" t="str">
        <f>VLOOKUP(C82278,Подписчики!A:D,2,FALSE)</f>
        <v>UTC-4</v>
      </c>
      <c r="F82278" s="2">
        <f>VLOOKUP(C82278,Подписчики!A:D,4,FALSE)/24+B82278</f>
        <v>44382.977533980586</v>
      </c>
      <c r="G82278">
        <f t="shared" si="1285"/>
        <v>1</v>
      </c>
    </row>
    <row r="82279" spans="1:7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t="str">
        <f>VLOOKUP(C82279,Подписчики!A:D,2,FALSE)</f>
        <v>UTC+5</v>
      </c>
      <c r="F82279" s="2">
        <f>VLOOKUP(C82279,Подписчики!A:D,4,FALSE)/24+B82279</f>
        <v>44383.357000000004</v>
      </c>
      <c r="G82279">
        <f t="shared" si="1285"/>
        <v>2</v>
      </c>
    </row>
    <row r="82280" spans="1:7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t="str">
        <f>VLOOKUP(C82280,Подписчики!A:D,2,FALSE)</f>
        <v>UTC-3</v>
      </c>
      <c r="F82280" s="2">
        <f>VLOOKUP(C82280,Подписчики!A:D,4,FALSE)/24+B82280</f>
        <v>44383.040000000001</v>
      </c>
      <c r="G82280">
        <f t="shared" si="1285"/>
        <v>2</v>
      </c>
    </row>
    <row r="82281" spans="1:7" x14ac:dyDescent="0.25">
      <c r="A82281">
        <v>249738</v>
      </c>
      <c r="B82281" s="2">
        <v>44383.166449838187</v>
      </c>
      <c r="C82281">
        <v>21833</v>
      </c>
      <c r="D82281">
        <v>194335</v>
      </c>
      <c r="E82281" t="str">
        <f>VLOOKUP(C82281,Подписчики!A:D,2,FALSE)</f>
        <v>UTC-5</v>
      </c>
      <c r="F82281" s="2">
        <f>VLOOKUP(C82281,Подписчики!A:D,4,FALSE)/24+B82281</f>
        <v>44382.958116504851</v>
      </c>
      <c r="G82281">
        <f t="shared" si="1285"/>
        <v>1</v>
      </c>
    </row>
    <row r="82282" spans="1:7" x14ac:dyDescent="0.25">
      <c r="A82282">
        <v>249740</v>
      </c>
      <c r="B82282" s="2">
        <v>44383.169686084148</v>
      </c>
      <c r="C82282">
        <v>56315</v>
      </c>
      <c r="D82282">
        <v>158978</v>
      </c>
      <c r="E82282" t="str">
        <f>VLOOKUP(C82282,Подписчики!A:D,2,FALSE)</f>
        <v>UTC-5</v>
      </c>
      <c r="F82282" s="2">
        <f>VLOOKUP(C82282,Подписчики!A:D,4,FALSE)/24+B82282</f>
        <v>44382.961352750812</v>
      </c>
      <c r="G82282">
        <f t="shared" si="1285"/>
        <v>1</v>
      </c>
    </row>
    <row r="82283" spans="1:7" x14ac:dyDescent="0.25">
      <c r="A82283">
        <v>249744</v>
      </c>
      <c r="B82283" s="2">
        <v>44383.177372168284</v>
      </c>
      <c r="C82283">
        <v>3591</v>
      </c>
      <c r="D82283">
        <v>347008</v>
      </c>
      <c r="E82283" t="str">
        <f>VLOOKUP(C82283,Подписчики!A:D,2,FALSE)</f>
        <v>UTC-6</v>
      </c>
      <c r="F82283" s="2">
        <f>VLOOKUP(C82283,Подписчики!A:D,4,FALSE)/24+B82283</f>
        <v>44382.927372168284</v>
      </c>
      <c r="G82283">
        <f t="shared" si="1285"/>
        <v>1</v>
      </c>
    </row>
    <row r="82284" spans="1:7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t="str">
        <f>VLOOKUP(C82284,Подписчики!A:D,2,FALSE)</f>
        <v>UTC+2</v>
      </c>
      <c r="F82284" s="2">
        <f>VLOOKUP(C82284,Подписчики!A:D,4,FALSE)/24+B82284</f>
        <v>44383.262999999999</v>
      </c>
      <c r="G82284">
        <f t="shared" si="1285"/>
        <v>2</v>
      </c>
    </row>
    <row r="82285" spans="1:7" x14ac:dyDescent="0.25">
      <c r="A82285">
        <v>249754</v>
      </c>
      <c r="B82285" s="2">
        <v>44383.182000000001</v>
      </c>
      <c r="C82285">
        <v>302891</v>
      </c>
      <c r="D82285">
        <v>88708</v>
      </c>
      <c r="E82285" t="str">
        <f>VLOOKUP(C82285,Подписчики!A:D,2,FALSE)</f>
        <v>UTC+0</v>
      </c>
      <c r="F82285" s="2">
        <f>VLOOKUP(C82285,Подписчики!A:D,4,FALSE)/24+B82285</f>
        <v>44383.182000000001</v>
      </c>
      <c r="G82285">
        <f t="shared" si="1285"/>
        <v>2</v>
      </c>
    </row>
    <row r="82286" spans="1:7" x14ac:dyDescent="0.25">
      <c r="A82286">
        <v>249756</v>
      </c>
      <c r="B82286" s="2">
        <v>44383.192339805828</v>
      </c>
      <c r="C82286">
        <v>32980</v>
      </c>
      <c r="D82286">
        <v>241927</v>
      </c>
      <c r="E82286" t="str">
        <f>VLOOKUP(C82286,Подписчики!A:D,2,FALSE)</f>
        <v>UTC-5</v>
      </c>
      <c r="F82286" s="2">
        <f>VLOOKUP(C82286,Подписчики!A:D,4,FALSE)/24+B82286</f>
        <v>44382.984006472492</v>
      </c>
      <c r="G82286">
        <f t="shared" si="1285"/>
        <v>1</v>
      </c>
    </row>
    <row r="82287" spans="1:7" x14ac:dyDescent="0.25">
      <c r="A82287">
        <v>249759</v>
      </c>
      <c r="B82287" s="2">
        <v>44383.196666666663</v>
      </c>
      <c r="C82287">
        <v>32596</v>
      </c>
      <c r="D82287">
        <v>472712</v>
      </c>
      <c r="E82287" t="str">
        <f>VLOOKUP(C82287,Подписчики!A:D,2,FALSE)</f>
        <v>UTC+2</v>
      </c>
      <c r="F82287" s="2">
        <f>VLOOKUP(C82287,Подписчики!A:D,4,FALSE)/24+B82287</f>
        <v>44383.28</v>
      </c>
      <c r="G82287">
        <f t="shared" si="1285"/>
        <v>2</v>
      </c>
    </row>
    <row r="82288" spans="1:7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t="str">
        <f>VLOOKUP(C82288,Подписчики!A:D,2,FALSE)</f>
        <v>UTC-3</v>
      </c>
      <c r="F82288" s="2">
        <f>VLOOKUP(C82288,Подписчики!A:D,4,FALSE)/24+B82288</f>
        <v>44383.082711974108</v>
      </c>
      <c r="G82288">
        <f t="shared" si="1285"/>
        <v>2</v>
      </c>
    </row>
    <row r="82289" spans="1:7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t="str">
        <f>VLOOKUP(C82289,Подписчики!A:D,2,FALSE)</f>
        <v>UTC+7</v>
      </c>
      <c r="F82289" s="2">
        <f>VLOOKUP(C82289,Подписчики!A:D,4,FALSE)/24+B82289</f>
        <v>44383.511514563106</v>
      </c>
      <c r="G82289">
        <f t="shared" si="1285"/>
        <v>2</v>
      </c>
    </row>
    <row r="82290" spans="1:7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t="str">
        <f>VLOOKUP(C82290,Подписчики!A:D,2,FALSE)</f>
        <v>UTC+1</v>
      </c>
      <c r="F82290" s="2">
        <f>VLOOKUP(C82290,Подписчики!A:D,4,FALSE)/24+B82290</f>
        <v>44383.264999999999</v>
      </c>
      <c r="G82290">
        <f t="shared" si="1285"/>
        <v>2</v>
      </c>
    </row>
    <row r="82291" spans="1:7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t="str">
        <f>VLOOKUP(C82291,Подписчики!A:D,2,FALSE)</f>
        <v>UTC-7</v>
      </c>
      <c r="F82291" s="2">
        <f>VLOOKUP(C82291,Подписчики!A:D,4,FALSE)/24+B82291</f>
        <v>44382.932226537218</v>
      </c>
      <c r="G82291">
        <f t="shared" si="1285"/>
        <v>1</v>
      </c>
    </row>
    <row r="82292" spans="1:7" x14ac:dyDescent="0.25">
      <c r="A82292">
        <v>249778</v>
      </c>
      <c r="B82292" s="2">
        <v>44383.226320388349</v>
      </c>
      <c r="C82292">
        <v>99394</v>
      </c>
      <c r="D82292">
        <v>111058</v>
      </c>
      <c r="E82292" t="str">
        <f>VLOOKUP(C82292,Подписчики!A:D,2,FALSE)</f>
        <v>UTC+7</v>
      </c>
      <c r="F82292" s="2">
        <f>VLOOKUP(C82292,Подписчики!A:D,4,FALSE)/24+B82292</f>
        <v>44383.517987055013</v>
      </c>
      <c r="G82292">
        <f t="shared" si="1285"/>
        <v>2</v>
      </c>
    </row>
    <row r="82293" spans="1:7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t="str">
        <f>VLOOKUP(C82293,Подписчики!A:D,2,FALSE)</f>
        <v>UTC-5</v>
      </c>
      <c r="F82293" s="2">
        <f>VLOOKUP(C82293,Подписчики!A:D,4,FALSE)/24+B82293</f>
        <v>44383.022841423946</v>
      </c>
      <c r="G82293">
        <f t="shared" si="1285"/>
        <v>2</v>
      </c>
    </row>
    <row r="82294" spans="1:7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t="str">
        <f>VLOOKUP(C82294,Подписчики!A:D,2,FALSE)</f>
        <v>UTC-6</v>
      </c>
      <c r="F82294" s="2">
        <f>VLOOKUP(C82294,Подписчики!A:D,4,FALSE)/24+B82294</f>
        <v>44382.992097087379</v>
      </c>
      <c r="G82294">
        <f t="shared" si="1285"/>
        <v>1</v>
      </c>
    </row>
    <row r="82295" spans="1:7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t="str">
        <f>VLOOKUP(C82295,Подписчики!A:D,2,FALSE)</f>
        <v>UTC+3</v>
      </c>
      <c r="F82295" s="2">
        <f>VLOOKUP(C82295,Подписчики!A:D,4,FALSE)/24+B82295</f>
        <v>44383.368999999999</v>
      </c>
      <c r="G82295">
        <f t="shared" si="1285"/>
        <v>2</v>
      </c>
    </row>
    <row r="82296" spans="1:7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t="str">
        <f>VLOOKUP(C82296,Подписчики!A:D,2,FALSE)</f>
        <v>UTC+8</v>
      </c>
      <c r="F82296" s="2">
        <f>VLOOKUP(C82296,Подписчики!A:D,4,FALSE)/24+B82296</f>
        <v>44383.581093851135</v>
      </c>
      <c r="G82296">
        <f t="shared" si="1285"/>
        <v>2</v>
      </c>
    </row>
    <row r="82297" spans="1:7" x14ac:dyDescent="0.25">
      <c r="A82297">
        <v>249792</v>
      </c>
      <c r="B82297" s="2">
        <v>44383.251666666663</v>
      </c>
      <c r="C82297">
        <v>88895</v>
      </c>
      <c r="D82297">
        <v>473327</v>
      </c>
      <c r="E82297" t="str">
        <f>VLOOKUP(C82297,Подписчики!A:D,2,FALSE)</f>
        <v>UTC+2</v>
      </c>
      <c r="F82297" s="2">
        <f>VLOOKUP(C82297,Подписчики!A:D,4,FALSE)/24+B82297</f>
        <v>44383.334999999999</v>
      </c>
      <c r="G82297">
        <f t="shared" si="1285"/>
        <v>2</v>
      </c>
    </row>
    <row r="82298" spans="1:7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t="str">
        <f>VLOOKUP(C82298,Подписчики!A:D,2,FALSE)</f>
        <v>UTC-8</v>
      </c>
      <c r="F82298" s="2">
        <f>VLOOKUP(C82298,Подписчики!A:D,4,FALSE)/24+B82298</f>
        <v>44382.923000000003</v>
      </c>
      <c r="G82298">
        <f t="shared" si="1285"/>
        <v>1</v>
      </c>
    </row>
    <row r="82299" spans="1:7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t="str">
        <f>VLOOKUP(C82299,Подписчики!A:D,2,FALSE)</f>
        <v>UTC+2</v>
      </c>
      <c r="F82299" s="2">
        <f>VLOOKUP(C82299,Подписчики!A:D,4,FALSE)/24+B82299</f>
        <v>44383.341</v>
      </c>
      <c r="G82299">
        <f t="shared" si="1285"/>
        <v>2</v>
      </c>
    </row>
    <row r="82300" spans="1:7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t="str">
        <f>VLOOKUP(C82300,Подписчики!A:D,2,FALSE)</f>
        <v>UTC+2</v>
      </c>
      <c r="F82300" s="2">
        <f>VLOOKUP(C82300,Подписчики!A:D,4,FALSE)/24+B82300</f>
        <v>44383.341999999997</v>
      </c>
      <c r="G82300">
        <f t="shared" si="1285"/>
        <v>2</v>
      </c>
    </row>
    <row r="82301" spans="1:7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t="str">
        <f>VLOOKUP(C82301,Подписчики!A:D,2,FALSE)</f>
        <v>UTC+2</v>
      </c>
      <c r="F82301" s="2">
        <f>VLOOKUP(C82301,Подписчики!A:D,4,FALSE)/24+B82301</f>
        <v>44383.366999999998</v>
      </c>
      <c r="G82301">
        <f t="shared" si="1285"/>
        <v>2</v>
      </c>
    </row>
    <row r="82302" spans="1:7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t="str">
        <f>VLOOKUP(C82302,Подписчики!A:D,2,FALSE)</f>
        <v>UTC-7</v>
      </c>
      <c r="F82302" s="2">
        <f>VLOOKUP(C82302,Подписчики!A:D,4,FALSE)/24+B82302</f>
        <v>44382.992097087379</v>
      </c>
      <c r="G82302">
        <f t="shared" si="1285"/>
        <v>1</v>
      </c>
    </row>
    <row r="82303" spans="1:7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t="str">
        <f>VLOOKUP(C82303,Подписчики!A:D,2,FALSE)</f>
        <v>UTC+1</v>
      </c>
      <c r="F82303" s="2">
        <f>VLOOKUP(C82303,Подписчики!A:D,4,FALSE)/24+B82303</f>
        <v>44383.33</v>
      </c>
      <c r="G82303">
        <f t="shared" si="1285"/>
        <v>2</v>
      </c>
    </row>
    <row r="82304" spans="1:7" x14ac:dyDescent="0.25">
      <c r="A82304">
        <v>249807</v>
      </c>
      <c r="B82304" s="2">
        <v>44383.288618122977</v>
      </c>
      <c r="C82304">
        <v>87218</v>
      </c>
      <c r="D82304">
        <v>258219</v>
      </c>
      <c r="E82304" t="str">
        <f>VLOOKUP(C82304,Подписчики!A:D,2,FALSE)</f>
        <v>UTC-7</v>
      </c>
      <c r="F82304" s="2">
        <f>VLOOKUP(C82304,Подписчики!A:D,4,FALSE)/24+B82304</f>
        <v>44382.996951456313</v>
      </c>
      <c r="G82304">
        <f t="shared" si="1285"/>
        <v>1</v>
      </c>
    </row>
    <row r="82305" spans="1:7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t="str">
        <f>VLOOKUP(C82305,Подписчики!A:D,2,FALSE)</f>
        <v>UTC+0</v>
      </c>
      <c r="F82305" s="2">
        <f>VLOOKUP(C82305,Подписчики!A:D,4,FALSE)/24+B82305</f>
        <v>44383.288999999997</v>
      </c>
      <c r="G82305">
        <f t="shared" si="1285"/>
        <v>2</v>
      </c>
    </row>
    <row r="82306" spans="1:7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t="str">
        <f>VLOOKUP(C82306,Подписчики!A:D,2,FALSE)</f>
        <v>UTC+12</v>
      </c>
      <c r="F82306" s="2">
        <f>VLOOKUP(C82306,Подписчики!A:D,4,FALSE)/24+B82306</f>
        <v>44383.333116504851</v>
      </c>
      <c r="G82306">
        <f t="shared" si="1285"/>
        <v>2</v>
      </c>
    </row>
    <row r="82307" spans="1:7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t="str">
        <f>VLOOKUP(C82307,Подписчики!A:D,2,FALSE)</f>
        <v>UTC+1</v>
      </c>
      <c r="F82307" s="2">
        <f>VLOOKUP(C82307,Подписчики!A:D,4,FALSE)/24+B82307</f>
        <v>44383.336757281555</v>
      </c>
      <c r="G82307">
        <f t="shared" ref="G82307:G82370" si="1286">WEEKDAY(F82307,2)</f>
        <v>2</v>
      </c>
    </row>
    <row r="82308" spans="1:7" x14ac:dyDescent="0.25">
      <c r="A82308">
        <v>249816</v>
      </c>
      <c r="B82308" s="2">
        <v>44383.295333333335</v>
      </c>
      <c r="C82308">
        <v>55912</v>
      </c>
      <c r="D82308">
        <v>119655</v>
      </c>
      <c r="E82308" t="str">
        <f>VLOOKUP(C82308,Подписчики!A:D,2,FALSE)</f>
        <v>UTC+1</v>
      </c>
      <c r="F82308" s="2">
        <f>VLOOKUP(C82308,Подписчики!A:D,4,FALSE)/24+B82308</f>
        <v>44383.337</v>
      </c>
      <c r="G82308">
        <f t="shared" si="1286"/>
        <v>2</v>
      </c>
    </row>
    <row r="82309" spans="1:7" x14ac:dyDescent="0.25">
      <c r="A82309">
        <v>249817</v>
      </c>
      <c r="B82309" s="2">
        <v>44383.295899676377</v>
      </c>
      <c r="C82309">
        <v>80742</v>
      </c>
      <c r="D82309">
        <v>381626</v>
      </c>
      <c r="E82309" t="str">
        <f>VLOOKUP(C82309,Подписчики!A:D,2,FALSE)</f>
        <v>UTC+7</v>
      </c>
      <c r="F82309" s="2">
        <f>VLOOKUP(C82309,Подписчики!A:D,4,FALSE)/24+B82309</f>
        <v>44383.587566343042</v>
      </c>
      <c r="G82309">
        <f t="shared" si="1286"/>
        <v>2</v>
      </c>
    </row>
    <row r="82310" spans="1:7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t="str">
        <f>VLOOKUP(C82310,Подписчики!A:D,2,FALSE)</f>
        <v>UTC+5</v>
      </c>
      <c r="F82310" s="2">
        <f>VLOOKUP(C82310,Подписчики!A:D,4,FALSE)/24+B82310</f>
        <v>44383.5050420712</v>
      </c>
      <c r="G82310">
        <f t="shared" si="1286"/>
        <v>2</v>
      </c>
    </row>
    <row r="82311" spans="1:7" x14ac:dyDescent="0.25">
      <c r="A82311">
        <v>249822</v>
      </c>
      <c r="B82311" s="2">
        <v>44383.297922330101</v>
      </c>
      <c r="C82311">
        <v>76685</v>
      </c>
      <c r="D82311">
        <v>153893</v>
      </c>
      <c r="E82311" t="str">
        <f>VLOOKUP(C82311,Подписчики!A:D,2,FALSE)</f>
        <v>UTC-8</v>
      </c>
      <c r="F82311" s="2">
        <f>VLOOKUP(C82311,Подписчики!A:D,4,FALSE)/24+B82311</f>
        <v>44382.964588996765</v>
      </c>
      <c r="G82311">
        <f t="shared" si="1286"/>
        <v>1</v>
      </c>
    </row>
    <row r="82312" spans="1:7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t="str">
        <f>VLOOKUP(C82312,Подписчики!A:D,2,FALSE)</f>
        <v>UTC-8</v>
      </c>
      <c r="F82312" s="2">
        <f>VLOOKUP(C82312,Подписчики!A:D,4,FALSE)/24+B82312</f>
        <v>44382.964588996765</v>
      </c>
      <c r="G82312">
        <f t="shared" si="1286"/>
        <v>1</v>
      </c>
    </row>
    <row r="82313" spans="1:7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t="str">
        <f>VLOOKUP(C82313,Подписчики!A:D,2,FALSE)</f>
        <v>UTC+3</v>
      </c>
      <c r="F82313" s="2">
        <f>VLOOKUP(C82313,Подписчики!A:D,4,FALSE)/24+B82313</f>
        <v>44383.428999999996</v>
      </c>
      <c r="G82313">
        <f t="shared" si="1286"/>
        <v>2</v>
      </c>
    </row>
    <row r="82314" spans="1:7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t="str">
        <f>VLOOKUP(C82314,Подписчики!A:D,2,FALSE)</f>
        <v>UTC+1</v>
      </c>
      <c r="F82314" s="2">
        <f>VLOOKUP(C82314,Подписчики!A:D,4,FALSE)/24+B82314</f>
        <v>44383.345999999998</v>
      </c>
      <c r="G82314">
        <f t="shared" si="1286"/>
        <v>2</v>
      </c>
    </row>
    <row r="82315" spans="1:7" x14ac:dyDescent="0.25">
      <c r="A82315">
        <v>249831</v>
      </c>
      <c r="B82315" s="2">
        <v>44383.309000000001</v>
      </c>
      <c r="C82315">
        <v>47070</v>
      </c>
      <c r="D82315">
        <v>70091</v>
      </c>
      <c r="E82315" t="str">
        <f>VLOOKUP(C82315,Подписчики!A:D,2,FALSE)</f>
        <v>UTC+0</v>
      </c>
      <c r="F82315" s="2">
        <f>VLOOKUP(C82315,Подписчики!A:D,4,FALSE)/24+B82315</f>
        <v>44383.309000000001</v>
      </c>
      <c r="G82315">
        <f t="shared" si="1286"/>
        <v>2</v>
      </c>
    </row>
    <row r="82316" spans="1:7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t="str">
        <f>VLOOKUP(C82316,Подписчики!A:D,2,FALSE)</f>
        <v>UTC+1</v>
      </c>
      <c r="F82316" s="2">
        <f>VLOOKUP(C82316,Подписчики!A:D,4,FALSE)/24+B82316</f>
        <v>44383.351999999999</v>
      </c>
      <c r="G82316">
        <f t="shared" si="1286"/>
        <v>2</v>
      </c>
    </row>
    <row r="82317" spans="1:7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t="str">
        <f>VLOOKUP(C82317,Подписчики!A:D,2,FALSE)</f>
        <v>UTC+9</v>
      </c>
      <c r="F82317" s="2">
        <f>VLOOKUP(C82317,Подписчики!A:D,4,FALSE)/24+B82317</f>
        <v>44383.686271844657</v>
      </c>
      <c r="G82317">
        <f t="shared" si="1286"/>
        <v>2</v>
      </c>
    </row>
    <row r="82318" spans="1:7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t="str">
        <f>VLOOKUP(C82318,Подписчики!A:D,2,FALSE)</f>
        <v>UTC-6</v>
      </c>
      <c r="F82318" s="2">
        <f>VLOOKUP(C82318,Подписчики!A:D,4,FALSE)/24+B82318</f>
        <v>44383.064912621361</v>
      </c>
      <c r="G82318">
        <f t="shared" si="1286"/>
        <v>2</v>
      </c>
    </row>
    <row r="82319" spans="1:7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t="str">
        <f>VLOOKUP(C82319,Подписчики!A:D,2,FALSE)</f>
        <v>UTC+0</v>
      </c>
      <c r="F82319" s="2">
        <f>VLOOKUP(C82319,Подписчики!A:D,4,FALSE)/24+B82319</f>
        <v>44383.315000000002</v>
      </c>
      <c r="G82319">
        <f t="shared" si="1286"/>
        <v>2</v>
      </c>
    </row>
    <row r="82320" spans="1:7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t="str">
        <f>VLOOKUP(C82320,Подписчики!A:D,2,FALSE)</f>
        <v>UTC+7</v>
      </c>
      <c r="F82320" s="2">
        <f>VLOOKUP(C82320,Подписчики!A:D,4,FALSE)/24+B82320</f>
        <v>44383.61</v>
      </c>
      <c r="G82320">
        <f t="shared" si="1286"/>
        <v>2</v>
      </c>
    </row>
    <row r="82321" spans="1:7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t="str">
        <f>VLOOKUP(C82321,Подписчики!A:D,2,FALSE)</f>
        <v>UTC+2</v>
      </c>
      <c r="F82321" s="2">
        <f>VLOOKUP(C82321,Подписчики!A:D,4,FALSE)/24+B82321</f>
        <v>44383.404000000002</v>
      </c>
      <c r="G82321">
        <f t="shared" si="1286"/>
        <v>2</v>
      </c>
    </row>
    <row r="82322" spans="1:7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t="str">
        <f>VLOOKUP(C82322,Подписчики!A:D,2,FALSE)</f>
        <v>UTC+11</v>
      </c>
      <c r="F82322" s="2">
        <f>VLOOKUP(C82322,Подписчики!A:D,4,FALSE)/24+B82322</f>
        <v>44383.363456310675</v>
      </c>
      <c r="G82322">
        <f t="shared" si="1286"/>
        <v>2</v>
      </c>
    </row>
    <row r="82323" spans="1:7" x14ac:dyDescent="0.25">
      <c r="A82323">
        <v>249854</v>
      </c>
      <c r="B82323" s="2">
        <v>44383.322333333337</v>
      </c>
      <c r="C82323">
        <v>31988</v>
      </c>
      <c r="D82323">
        <v>230507</v>
      </c>
      <c r="E82323" t="str">
        <f>VLOOKUP(C82323,Подписчики!A:D,2,FALSE)</f>
        <v>UTC+1</v>
      </c>
      <c r="F82323" s="2">
        <f>VLOOKUP(C82323,Подписчики!A:D,4,FALSE)/24+B82323</f>
        <v>44383.364000000001</v>
      </c>
      <c r="G82323">
        <f t="shared" si="1286"/>
        <v>2</v>
      </c>
    </row>
    <row r="82324" spans="1:7" x14ac:dyDescent="0.25">
      <c r="A82324">
        <v>249855</v>
      </c>
      <c r="B82324" s="2">
        <v>44383.324333333338</v>
      </c>
      <c r="C82324">
        <v>98457</v>
      </c>
      <c r="D82324">
        <v>313862</v>
      </c>
      <c r="E82324" t="str">
        <f>VLOOKUP(C82324,Подписчики!A:D,2,FALSE)</f>
        <v>UTC+1</v>
      </c>
      <c r="F82324" s="2">
        <f>VLOOKUP(C82324,Подписчики!A:D,4,FALSE)/24+B82324</f>
        <v>44383.366000000002</v>
      </c>
      <c r="G82324">
        <f t="shared" si="1286"/>
        <v>2</v>
      </c>
    </row>
    <row r="82325" spans="1:7" x14ac:dyDescent="0.25">
      <c r="A82325">
        <v>249860</v>
      </c>
      <c r="B82325" s="2">
        <v>44383.325025889964</v>
      </c>
      <c r="C82325">
        <v>8992</v>
      </c>
      <c r="D82325">
        <v>74456</v>
      </c>
      <c r="E82325" t="str">
        <f>VLOOKUP(C82325,Подписчики!A:D,2,FALSE)</f>
        <v>UTC+3</v>
      </c>
      <c r="F82325" s="2">
        <f>VLOOKUP(C82325,Подписчики!A:D,4,FALSE)/24+B82325</f>
        <v>44383.450025889964</v>
      </c>
      <c r="G82325">
        <f t="shared" si="1286"/>
        <v>2</v>
      </c>
    </row>
    <row r="82326" spans="1:7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t="str">
        <f>VLOOKUP(C82326,Подписчики!A:D,2,FALSE)</f>
        <v>UTC+3</v>
      </c>
      <c r="F82326" s="2">
        <f>VLOOKUP(C82326,Подписчики!A:D,4,FALSE)/24+B82326</f>
        <v>44383.450025889964</v>
      </c>
      <c r="G82326">
        <f t="shared" si="1286"/>
        <v>2</v>
      </c>
    </row>
    <row r="82327" spans="1:7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t="str">
        <f>VLOOKUP(C82327,Подписчики!A:D,2,FALSE)</f>
        <v>UTC+2</v>
      </c>
      <c r="F82327" s="2">
        <f>VLOOKUP(C82327,Подписчики!A:D,4,FALSE)/24+B82327</f>
        <v>44383.409572815537</v>
      </c>
      <c r="G82327">
        <f t="shared" si="1286"/>
        <v>2</v>
      </c>
    </row>
    <row r="82328" spans="1:7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t="str">
        <f>VLOOKUP(C82328,Подписчики!A:D,2,FALSE)</f>
        <v>UTC+9</v>
      </c>
      <c r="F82328" s="2">
        <f>VLOOKUP(C82328,Подписчики!A:D,4,FALSE)/24+B82328</f>
        <v>44383.704071197411</v>
      </c>
      <c r="G82328">
        <f t="shared" si="1286"/>
        <v>2</v>
      </c>
    </row>
    <row r="82329" spans="1:7" x14ac:dyDescent="0.25">
      <c r="A82329">
        <v>249868</v>
      </c>
      <c r="B82329" s="2">
        <v>44383.333521035602</v>
      </c>
      <c r="C82329">
        <v>89199</v>
      </c>
      <c r="D82329">
        <v>472330</v>
      </c>
      <c r="E82329" t="str">
        <f>VLOOKUP(C82329,Подписчики!A:D,2,FALSE)</f>
        <v>UTC-8</v>
      </c>
      <c r="F82329" s="2">
        <f>VLOOKUP(C82329,Подписчики!A:D,4,FALSE)/24+B82329</f>
        <v>44383.000187702266</v>
      </c>
      <c r="G82329">
        <f t="shared" si="1286"/>
        <v>2</v>
      </c>
    </row>
    <row r="82330" spans="1:7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t="str">
        <f>VLOOKUP(C82330,Подписчики!A:D,2,FALSE)</f>
        <v>UTC+3</v>
      </c>
      <c r="F82330" s="2">
        <f>VLOOKUP(C82330,Подписчики!A:D,4,FALSE)/24+B82330</f>
        <v>44383.462970873785</v>
      </c>
      <c r="G82330">
        <f t="shared" si="1286"/>
        <v>2</v>
      </c>
    </row>
    <row r="82331" spans="1:7" x14ac:dyDescent="0.25">
      <c r="A82331">
        <v>249875</v>
      </c>
      <c r="B82331" s="2">
        <v>44383.338779935271</v>
      </c>
      <c r="C82331">
        <v>293192</v>
      </c>
      <c r="D82331">
        <v>47419</v>
      </c>
      <c r="E82331" t="str">
        <f>VLOOKUP(C82331,Подписчики!A:D,2,FALSE)</f>
        <v>UTC+5</v>
      </c>
      <c r="F82331" s="2">
        <f>VLOOKUP(C82331,Подписчики!A:D,4,FALSE)/24+B82331</f>
        <v>44383.547113268607</v>
      </c>
      <c r="G82331">
        <f t="shared" si="1286"/>
        <v>2</v>
      </c>
    </row>
    <row r="82332" spans="1:7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t="str">
        <f>VLOOKUP(C82332,Подписчики!A:D,2,FALSE)</f>
        <v>UTC+6</v>
      </c>
      <c r="F82332" s="2">
        <f>VLOOKUP(C82332,Подписчики!A:D,4,FALSE)/24+B82332</f>
        <v>44383.589184466022</v>
      </c>
      <c r="G82332">
        <f t="shared" si="1286"/>
        <v>2</v>
      </c>
    </row>
    <row r="82333" spans="1:7" x14ac:dyDescent="0.25">
      <c r="A82333">
        <v>249881</v>
      </c>
      <c r="B82333" s="2">
        <v>44383.343634304205</v>
      </c>
      <c r="C82333">
        <v>65828</v>
      </c>
      <c r="D82333">
        <v>465612</v>
      </c>
      <c r="E82333" t="str">
        <f>VLOOKUP(C82333,Подписчики!A:D,2,FALSE)</f>
        <v>UTC+9</v>
      </c>
      <c r="F82333" s="2">
        <f>VLOOKUP(C82333,Подписчики!A:D,4,FALSE)/24+B82333</f>
        <v>44383.718634304205</v>
      </c>
      <c r="G82333">
        <f t="shared" si="1286"/>
        <v>2</v>
      </c>
    </row>
    <row r="82334" spans="1:7" x14ac:dyDescent="0.25">
      <c r="A82334">
        <v>249883</v>
      </c>
      <c r="B82334" s="2">
        <v>44383.343634304205</v>
      </c>
      <c r="C82334">
        <v>94832</v>
      </c>
      <c r="D82334">
        <v>144445</v>
      </c>
      <c r="E82334" t="str">
        <f>VLOOKUP(C82334,Подписчики!A:D,2,FALSE)</f>
        <v>UTC+9</v>
      </c>
      <c r="F82334" s="2">
        <f>VLOOKUP(C82334,Подписчики!A:D,4,FALSE)/24+B82334</f>
        <v>44383.718634304205</v>
      </c>
      <c r="G82334">
        <f t="shared" si="1286"/>
        <v>2</v>
      </c>
    </row>
    <row r="82335" spans="1:7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t="str">
        <f>VLOOKUP(C82335,Подписчики!A:D,2,FALSE)</f>
        <v>UTC+2</v>
      </c>
      <c r="F82335" s="2">
        <f>VLOOKUP(C82335,Подписчики!A:D,4,FALSE)/24+B82335</f>
        <v>44383.427000000003</v>
      </c>
      <c r="G82335">
        <f t="shared" si="1286"/>
        <v>2</v>
      </c>
    </row>
    <row r="82336" spans="1:7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t="str">
        <f>VLOOKUP(C82336,Подписчики!A:D,2,FALSE)</f>
        <v>UTC+0</v>
      </c>
      <c r="F82336" s="2">
        <f>VLOOKUP(C82336,Подписчики!A:D,4,FALSE)/24+B82336</f>
        <v>44383.345000000001</v>
      </c>
      <c r="G82336">
        <f t="shared" si="1286"/>
        <v>2</v>
      </c>
    </row>
    <row r="82337" spans="1:7" x14ac:dyDescent="0.25">
      <c r="A82337">
        <v>249889</v>
      </c>
      <c r="B82337" s="2">
        <v>44383.346466019422</v>
      </c>
      <c r="C82337">
        <v>327825</v>
      </c>
      <c r="D82337">
        <v>82319</v>
      </c>
      <c r="E82337" t="str">
        <f>VLOOKUP(C82337,Подписчики!A:D,2,FALSE)</f>
        <v>UTC+4</v>
      </c>
      <c r="F82337" s="2">
        <f>VLOOKUP(C82337,Подписчики!A:D,4,FALSE)/24+B82337</f>
        <v>44383.513132686086</v>
      </c>
      <c r="G82337">
        <f t="shared" si="1286"/>
        <v>2</v>
      </c>
    </row>
    <row r="82338" spans="1:7" x14ac:dyDescent="0.25">
      <c r="A82338">
        <v>249891</v>
      </c>
      <c r="B82338" s="2">
        <v>44383.347275080909</v>
      </c>
      <c r="C82338">
        <v>39230</v>
      </c>
      <c r="D82338">
        <v>285141</v>
      </c>
      <c r="E82338" t="str">
        <f>VLOOKUP(C82338,Подписчики!A:D,2,FALSE)</f>
        <v>UTC+6</v>
      </c>
      <c r="F82338" s="2">
        <f>VLOOKUP(C82338,Подписчики!A:D,4,FALSE)/24+B82338</f>
        <v>44383.597275080909</v>
      </c>
      <c r="G82338">
        <f t="shared" si="1286"/>
        <v>2</v>
      </c>
    </row>
    <row r="82339" spans="1:7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t="str">
        <f>VLOOKUP(C82339,Подписчики!A:D,2,FALSE)</f>
        <v>UTC+5</v>
      </c>
      <c r="F82339" s="2">
        <f>VLOOKUP(C82339,Подписчики!A:D,4,FALSE)/24+B82339</f>
        <v>44383.558440129447</v>
      </c>
      <c r="G82339">
        <f t="shared" si="1286"/>
        <v>2</v>
      </c>
    </row>
    <row r="82340" spans="1:7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t="str">
        <f>VLOOKUP(C82340,Подписчики!A:D,2,FALSE)</f>
        <v>UTC-7</v>
      </c>
      <c r="F82340" s="2">
        <f>VLOOKUP(C82340,Подписчики!A:D,4,FALSE)/24+B82340</f>
        <v>44383.063294498381</v>
      </c>
      <c r="G82340">
        <f t="shared" si="1286"/>
        <v>2</v>
      </c>
    </row>
    <row r="82341" spans="1:7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t="str">
        <f>VLOOKUP(C82341,Подписчики!A:D,2,FALSE)</f>
        <v>UTC+1</v>
      </c>
      <c r="F82341" s="2">
        <f>VLOOKUP(C82341,Подписчики!A:D,4,FALSE)/24+B82341</f>
        <v>44383.4</v>
      </c>
      <c r="G82341">
        <f t="shared" si="1286"/>
        <v>2</v>
      </c>
    </row>
    <row r="82342" spans="1:7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t="str">
        <f>VLOOKUP(C82342,Подписчики!A:D,2,FALSE)</f>
        <v>UTC+4</v>
      </c>
      <c r="F82342" s="2">
        <f>VLOOKUP(C82342,Подписчики!A:D,4,FALSE)/24+B82342</f>
        <v>44383.532550161814</v>
      </c>
      <c r="G82342">
        <f t="shared" si="1286"/>
        <v>2</v>
      </c>
    </row>
    <row r="82343" spans="1:7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t="str">
        <f>VLOOKUP(C82343,Подписчики!A:D,2,FALSE)</f>
        <v>UTC+5</v>
      </c>
      <c r="F82343" s="2">
        <f>VLOOKUP(C82343,Подписчики!A:D,4,FALSE)/24+B82343</f>
        <v>44383.576239482201</v>
      </c>
      <c r="G82343">
        <f t="shared" si="1286"/>
        <v>2</v>
      </c>
    </row>
    <row r="82344" spans="1:7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t="str">
        <f>VLOOKUP(C82344,Подписчики!A:D,2,FALSE)</f>
        <v>UTC+4</v>
      </c>
      <c r="F82344" s="2">
        <f>VLOOKUP(C82344,Подписчики!A:D,4,FALSE)/24+B82344</f>
        <v>44383.535786407767</v>
      </c>
      <c r="G82344">
        <f t="shared" si="1286"/>
        <v>2</v>
      </c>
    </row>
    <row r="82345" spans="1:7" x14ac:dyDescent="0.25">
      <c r="A82345">
        <v>249908</v>
      </c>
      <c r="B82345" s="2">
        <v>44383.37</v>
      </c>
      <c r="C82345">
        <v>204845</v>
      </c>
      <c r="D82345">
        <v>214549</v>
      </c>
      <c r="E82345" t="str">
        <f>VLOOKUP(C82345,Подписчики!A:D,2,FALSE)</f>
        <v>UTC+0</v>
      </c>
      <c r="F82345" s="2">
        <f>VLOOKUP(C82345,Подписчики!A:D,4,FALSE)/24+B82345</f>
        <v>44383.37</v>
      </c>
      <c r="G82345">
        <f t="shared" si="1286"/>
        <v>2</v>
      </c>
    </row>
    <row r="82346" spans="1:7" x14ac:dyDescent="0.25">
      <c r="A82346">
        <v>249912</v>
      </c>
      <c r="B82346" s="2">
        <v>44383.373</v>
      </c>
      <c r="C82346">
        <v>181578</v>
      </c>
      <c r="D82346">
        <v>425360</v>
      </c>
      <c r="E82346" t="str">
        <f>VLOOKUP(C82346,Подписчики!A:D,2,FALSE)</f>
        <v>UTC-6</v>
      </c>
      <c r="F82346" s="2">
        <f>VLOOKUP(C82346,Подписчики!A:D,4,FALSE)/24+B82346</f>
        <v>44383.123</v>
      </c>
      <c r="G82346">
        <f t="shared" si="1286"/>
        <v>2</v>
      </c>
    </row>
    <row r="82347" spans="1:7" x14ac:dyDescent="0.25">
      <c r="A82347">
        <v>249914</v>
      </c>
      <c r="B82347" s="2">
        <v>44383.374783171523</v>
      </c>
      <c r="C82347">
        <v>99523</v>
      </c>
      <c r="D82347">
        <v>250679</v>
      </c>
      <c r="E82347" t="str">
        <f>VLOOKUP(C82347,Подписчики!A:D,2,FALSE)</f>
        <v>UTC+10</v>
      </c>
      <c r="F82347" s="2">
        <f>VLOOKUP(C82347,Подписчики!A:D,4,FALSE)/24+B82347</f>
        <v>44383.416449838187</v>
      </c>
      <c r="G82347">
        <f t="shared" si="1286"/>
        <v>2</v>
      </c>
    </row>
    <row r="82348" spans="1:7" x14ac:dyDescent="0.25">
      <c r="A82348">
        <v>249918</v>
      </c>
      <c r="B82348" s="2">
        <v>44383.375187702266</v>
      </c>
      <c r="C82348">
        <v>4639</v>
      </c>
      <c r="D82348">
        <v>158978</v>
      </c>
      <c r="E82348" t="str">
        <f>VLOOKUP(C82348,Подписчики!A:D,2,FALSE)</f>
        <v>UTC+3</v>
      </c>
      <c r="F82348" s="2">
        <f>VLOOKUP(C82348,Подписчики!A:D,4,FALSE)/24+B82348</f>
        <v>44383.500187702266</v>
      </c>
      <c r="G82348">
        <f t="shared" si="1286"/>
        <v>2</v>
      </c>
    </row>
    <row r="82349" spans="1:7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t="str">
        <f>VLOOKUP(C82349,Подписчики!A:D,2,FALSE)</f>
        <v>UTC-5</v>
      </c>
      <c r="F82349" s="2">
        <f>VLOOKUP(C82349,Подписчики!A:D,4,FALSE)/24+B82349</f>
        <v>44383.167000000001</v>
      </c>
      <c r="G82349">
        <f t="shared" si="1286"/>
        <v>2</v>
      </c>
    </row>
    <row r="82350" spans="1:7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t="str">
        <f>VLOOKUP(C82350,Подписчики!A:D,2,FALSE)</f>
        <v>UTC+2</v>
      </c>
      <c r="F82350" s="2">
        <f>VLOOKUP(C82350,Подписчики!A:D,4,FALSE)/24+B82350</f>
        <v>44383.459000000003</v>
      </c>
      <c r="G82350">
        <f t="shared" si="1286"/>
        <v>2</v>
      </c>
    </row>
    <row r="82351" spans="1:7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t="str">
        <f>VLOOKUP(C82351,Подписчики!A:D,2,FALSE)</f>
        <v>UTC+6</v>
      </c>
      <c r="F82351" s="2">
        <f>VLOOKUP(C82351,Подписчики!A:D,4,FALSE)/24+B82351</f>
        <v>44383.626401294496</v>
      </c>
      <c r="G82351">
        <f t="shared" si="1286"/>
        <v>2</v>
      </c>
    </row>
    <row r="82352" spans="1:7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t="str">
        <f>VLOOKUP(C82352,Подписчики!A:D,2,FALSE)</f>
        <v>UTC+1</v>
      </c>
      <c r="F82352" s="2">
        <f>VLOOKUP(C82352,Подписчики!A:D,4,FALSE)/24+B82352</f>
        <v>44383.42251779935</v>
      </c>
      <c r="G82352">
        <f t="shared" si="1286"/>
        <v>2</v>
      </c>
    </row>
    <row r="82353" spans="1:7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t="str">
        <f>VLOOKUP(C82353,Подписчики!A:D,2,FALSE)</f>
        <v>UTC+9</v>
      </c>
      <c r="F82353" s="2">
        <f>VLOOKUP(C82353,Подписчики!A:D,4,FALSE)/24+B82353</f>
        <v>44383.755851132686</v>
      </c>
      <c r="G82353">
        <f t="shared" si="1286"/>
        <v>2</v>
      </c>
    </row>
    <row r="82354" spans="1:7" x14ac:dyDescent="0.25">
      <c r="A82354">
        <v>249936</v>
      </c>
      <c r="B82354" s="2">
        <v>44383.39420064725</v>
      </c>
      <c r="C82354">
        <v>15890</v>
      </c>
      <c r="D82354">
        <v>153893</v>
      </c>
      <c r="E82354" t="str">
        <f>VLOOKUP(C82354,Подписчики!A:D,2,FALSE)</f>
        <v>UTC+2</v>
      </c>
      <c r="F82354" s="2">
        <f>VLOOKUP(C82354,Подписчики!A:D,4,FALSE)/24+B82354</f>
        <v>44383.477533980586</v>
      </c>
      <c r="G82354">
        <f t="shared" si="1286"/>
        <v>2</v>
      </c>
    </row>
    <row r="82355" spans="1:7" x14ac:dyDescent="0.25">
      <c r="A82355">
        <v>249940</v>
      </c>
      <c r="B82355" s="2">
        <v>44383.39420064725</v>
      </c>
      <c r="C82355">
        <v>227843</v>
      </c>
      <c r="D82355">
        <v>325984</v>
      </c>
      <c r="E82355" t="str">
        <f>VLOOKUP(C82355,Подписчики!A:D,2,FALSE)</f>
        <v>UTC+6</v>
      </c>
      <c r="F82355" s="2">
        <f>VLOOKUP(C82355,Подписчики!A:D,4,FALSE)/24+B82355</f>
        <v>44383.64420064725</v>
      </c>
      <c r="G82355">
        <f t="shared" si="1286"/>
        <v>2</v>
      </c>
    </row>
    <row r="82356" spans="1:7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t="str">
        <f>VLOOKUP(C82356,Подписчики!A:D,2,FALSE)</f>
        <v>UTC+12</v>
      </c>
      <c r="F82356" s="2">
        <f>VLOOKUP(C82356,Подписчики!A:D,4,FALSE)/24+B82356</f>
        <v>44383.436676375401</v>
      </c>
      <c r="G82356">
        <f t="shared" si="1286"/>
        <v>2</v>
      </c>
    </row>
    <row r="82357" spans="1:7" x14ac:dyDescent="0.25">
      <c r="A82357">
        <v>249948</v>
      </c>
      <c r="B82357" s="2">
        <v>44383.402999999998</v>
      </c>
      <c r="C82357">
        <v>31367</v>
      </c>
      <c r="D82357">
        <v>230836</v>
      </c>
      <c r="E82357" t="str">
        <f>VLOOKUP(C82357,Подписчики!A:D,2,FALSE)</f>
        <v>UTC+3</v>
      </c>
      <c r="F82357" s="2">
        <f>VLOOKUP(C82357,Подписчики!A:D,4,FALSE)/24+B82357</f>
        <v>44383.527999999998</v>
      </c>
      <c r="G82357">
        <f t="shared" si="1286"/>
        <v>2</v>
      </c>
    </row>
    <row r="82358" spans="1:7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t="str">
        <f>VLOOKUP(C82358,Подписчики!A:D,2,FALSE)</f>
        <v>UTC-7</v>
      </c>
      <c r="F82358" s="2">
        <f>VLOOKUP(C82358,Подписчики!A:D,4,FALSE)/24+B82358</f>
        <v>44383.111838187702</v>
      </c>
      <c r="G82358">
        <f t="shared" si="1286"/>
        <v>2</v>
      </c>
    </row>
    <row r="82359" spans="1:7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t="str">
        <f>VLOOKUP(C82359,Подписчики!A:D,2,FALSE)</f>
        <v>UTC+2</v>
      </c>
      <c r="F82359" s="2">
        <f>VLOOKUP(C82359,Подписчики!A:D,4,FALSE)/24+B82359</f>
        <v>44383.487000000001</v>
      </c>
      <c r="G82359">
        <f t="shared" si="1286"/>
        <v>2</v>
      </c>
    </row>
    <row r="82360" spans="1:7" x14ac:dyDescent="0.25">
      <c r="A82360">
        <v>249958</v>
      </c>
      <c r="B82360" s="2">
        <v>44383.40431391586</v>
      </c>
      <c r="C82360">
        <v>346587</v>
      </c>
      <c r="D82360">
        <v>394819</v>
      </c>
      <c r="E82360" t="str">
        <f>VLOOKUP(C82360,Подписчики!A:D,2,FALSE)</f>
        <v>UTC+3</v>
      </c>
      <c r="F82360" s="2">
        <f>VLOOKUP(C82360,Подписчики!A:D,4,FALSE)/24+B82360</f>
        <v>44383.52931391586</v>
      </c>
      <c r="G82360">
        <f t="shared" si="1286"/>
        <v>2</v>
      </c>
    </row>
    <row r="82361" spans="1:7" x14ac:dyDescent="0.25">
      <c r="A82361">
        <v>249961</v>
      </c>
      <c r="B82361" s="2">
        <v>44383.405122977347</v>
      </c>
      <c r="C82361">
        <v>81475</v>
      </c>
      <c r="D82361">
        <v>347008</v>
      </c>
      <c r="E82361" t="str">
        <f>VLOOKUP(C82361,Подписчики!A:D,2,FALSE)</f>
        <v>UTC+5</v>
      </c>
      <c r="F82361" s="2">
        <f>VLOOKUP(C82361,Подписчики!A:D,4,FALSE)/24+B82361</f>
        <v>44383.613456310683</v>
      </c>
      <c r="G82361">
        <f t="shared" si="1286"/>
        <v>2</v>
      </c>
    </row>
    <row r="82362" spans="1:7" x14ac:dyDescent="0.25">
      <c r="A82362">
        <v>249963</v>
      </c>
      <c r="B82362" s="2">
        <v>44383.405666666666</v>
      </c>
      <c r="C82362">
        <v>30656</v>
      </c>
      <c r="D82362">
        <v>294042</v>
      </c>
      <c r="E82362" t="str">
        <f>VLOOKUP(C82362,Подписчики!A:D,2,FALSE)</f>
        <v>UTC+2</v>
      </c>
      <c r="F82362" s="2">
        <f>VLOOKUP(C82362,Подписчики!A:D,4,FALSE)/24+B82362</f>
        <v>44383.489000000001</v>
      </c>
      <c r="G82362">
        <f t="shared" si="1286"/>
        <v>2</v>
      </c>
    </row>
    <row r="82363" spans="1:7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t="str">
        <f>VLOOKUP(C82363,Подписчики!A:D,2,FALSE)</f>
        <v>UTC+4</v>
      </c>
      <c r="F82363" s="2">
        <f>VLOOKUP(C82363,Подписчики!A:D,4,FALSE)/24+B82363</f>
        <v>44383.573003236248</v>
      </c>
      <c r="G82363">
        <f t="shared" si="1286"/>
        <v>2</v>
      </c>
    </row>
    <row r="82364" spans="1:7" x14ac:dyDescent="0.25">
      <c r="A82364">
        <v>249972</v>
      </c>
      <c r="B82364" s="2">
        <v>44383.408763754043</v>
      </c>
      <c r="C82364">
        <v>86329</v>
      </c>
      <c r="D82364">
        <v>401945</v>
      </c>
      <c r="E82364" t="str">
        <f>VLOOKUP(C82364,Подписчики!A:D,2,FALSE)</f>
        <v>UTC+6</v>
      </c>
      <c r="F82364" s="2">
        <f>VLOOKUP(C82364,Подписчики!A:D,4,FALSE)/24+B82364</f>
        <v>44383.658763754043</v>
      </c>
      <c r="G82364">
        <f t="shared" si="1286"/>
        <v>2</v>
      </c>
    </row>
    <row r="82365" spans="1:7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t="str">
        <f>VLOOKUP(C82365,Подписчики!A:D,2,FALSE)</f>
        <v>UTC+12</v>
      </c>
      <c r="F82365" s="2">
        <f>VLOOKUP(C82365,Подписчики!A:D,4,FALSE)/24+B82365</f>
        <v>44383.456093851128</v>
      </c>
      <c r="G82365">
        <f t="shared" si="1286"/>
        <v>2</v>
      </c>
    </row>
    <row r="82366" spans="1:7" x14ac:dyDescent="0.25">
      <c r="A82366">
        <v>249976</v>
      </c>
      <c r="B82366" s="2">
        <v>44383.41968608414</v>
      </c>
      <c r="C82366">
        <v>229535</v>
      </c>
      <c r="D82366">
        <v>411922</v>
      </c>
      <c r="E82366" t="str">
        <f>VLOOKUP(C82366,Подписчики!A:D,2,FALSE)</f>
        <v>UTC+9</v>
      </c>
      <c r="F82366" s="2">
        <f>VLOOKUP(C82366,Подписчики!A:D,4,FALSE)/24+B82366</f>
        <v>44383.79468608414</v>
      </c>
      <c r="G82366">
        <f t="shared" si="1286"/>
        <v>2</v>
      </c>
    </row>
    <row r="82367" spans="1:7" x14ac:dyDescent="0.25">
      <c r="A82367">
        <v>249980</v>
      </c>
      <c r="B82367" s="2">
        <v>44383.423731391587</v>
      </c>
      <c r="C82367">
        <v>138899</v>
      </c>
      <c r="D82367">
        <v>88863</v>
      </c>
      <c r="E82367" t="str">
        <f>VLOOKUP(C82367,Подписчики!A:D,2,FALSE)</f>
        <v>UTC+7</v>
      </c>
      <c r="F82367" s="2">
        <f>VLOOKUP(C82367,Подписчики!A:D,4,FALSE)/24+B82367</f>
        <v>44383.715398058252</v>
      </c>
      <c r="G82367">
        <f t="shared" si="1286"/>
        <v>2</v>
      </c>
    </row>
    <row r="82368" spans="1:7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t="str">
        <f>VLOOKUP(C82368,Подписчики!A:D,2,FALSE)</f>
        <v>UTC+2</v>
      </c>
      <c r="F82368" s="2">
        <f>VLOOKUP(C82368,Подписчики!A:D,4,FALSE)/24+B82368</f>
        <v>44383.508000000002</v>
      </c>
      <c r="G82368">
        <f t="shared" si="1286"/>
        <v>2</v>
      </c>
    </row>
    <row r="82369" spans="1:7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t="str">
        <f>VLOOKUP(C82369,Подписчики!A:D,2,FALSE)</f>
        <v>UTC+5</v>
      </c>
      <c r="F82369" s="2">
        <f>VLOOKUP(C82369,Подписчики!A:D,4,FALSE)/24+B82369</f>
        <v>44383.634491909383</v>
      </c>
      <c r="G82369">
        <f t="shared" si="1286"/>
        <v>2</v>
      </c>
    </row>
    <row r="82370" spans="1:7" x14ac:dyDescent="0.25">
      <c r="A82370">
        <v>249987</v>
      </c>
      <c r="B82370" s="2">
        <v>44383.426967637541</v>
      </c>
      <c r="C82370">
        <v>10282</v>
      </c>
      <c r="D82370">
        <v>124253</v>
      </c>
      <c r="E82370" t="str">
        <f>VLOOKUP(C82370,Подписчики!A:D,2,FALSE)</f>
        <v>UTC+3</v>
      </c>
      <c r="F82370" s="2">
        <f>VLOOKUP(C82370,Подписчики!A:D,4,FALSE)/24+B82370</f>
        <v>44383.551967637541</v>
      </c>
      <c r="G82370">
        <f t="shared" si="1286"/>
        <v>2</v>
      </c>
    </row>
    <row r="82371" spans="1:7" x14ac:dyDescent="0.25">
      <c r="A82371">
        <v>249990</v>
      </c>
      <c r="B82371" s="2">
        <v>44383.430333333337</v>
      </c>
      <c r="C82371">
        <v>34645</v>
      </c>
      <c r="D82371">
        <v>154256</v>
      </c>
      <c r="E82371" t="str">
        <f>VLOOKUP(C82371,Подписчики!A:D,2,FALSE)</f>
        <v>UTC+1</v>
      </c>
      <c r="F82371" s="2">
        <f>VLOOKUP(C82371,Подписчики!A:D,4,FALSE)/24+B82371</f>
        <v>44383.472000000002</v>
      </c>
      <c r="G82371">
        <f t="shared" ref="G82371:G82434" si="1287">WEEKDAY(F82371,2)</f>
        <v>2</v>
      </c>
    </row>
    <row r="82372" spans="1:7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t="str">
        <f>VLOOKUP(C82372,Подписчики!A:D,2,FALSE)</f>
        <v>UTC+6</v>
      </c>
      <c r="F82372" s="2">
        <f>VLOOKUP(C82372,Подписчики!A:D,4,FALSE)/24+B82372</f>
        <v>44383.681417475731</v>
      </c>
      <c r="G82372">
        <f t="shared" si="1287"/>
        <v>2</v>
      </c>
    </row>
    <row r="82373" spans="1:7" x14ac:dyDescent="0.25">
      <c r="A82373">
        <v>249996</v>
      </c>
      <c r="B82373" s="2">
        <v>44383.432631067961</v>
      </c>
      <c r="C82373">
        <v>260792</v>
      </c>
      <c r="D82373">
        <v>95024</v>
      </c>
      <c r="E82373" t="str">
        <f>VLOOKUP(C82373,Подписчики!A:D,2,FALSE)</f>
        <v>UTC+1</v>
      </c>
      <c r="F82373" s="2">
        <f>VLOOKUP(C82373,Подписчики!A:D,4,FALSE)/24+B82373</f>
        <v>44383.474297734625</v>
      </c>
      <c r="G82373">
        <f t="shared" si="1287"/>
        <v>2</v>
      </c>
    </row>
    <row r="82374" spans="1:7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t="str">
        <f>VLOOKUP(C82374,Подписчики!A:D,2,FALSE)</f>
        <v>UTC+4</v>
      </c>
      <c r="F82374" s="2">
        <f>VLOOKUP(C82374,Подписчики!A:D,4,FALSE)/24+B82374</f>
        <v>44383.600511326862</v>
      </c>
      <c r="G82374">
        <f t="shared" si="1287"/>
        <v>2</v>
      </c>
    </row>
    <row r="82375" spans="1:7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t="str">
        <f>VLOOKUP(C82375,Подписчики!A:D,2,FALSE)</f>
        <v>UTC+3</v>
      </c>
      <c r="F82375" s="2">
        <f>VLOOKUP(C82375,Подписчики!A:D,4,FALSE)/24+B82375</f>
        <v>44383.56</v>
      </c>
      <c r="G82375">
        <f t="shared" si="1287"/>
        <v>2</v>
      </c>
    </row>
    <row r="82376" spans="1:7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t="str">
        <f>VLOOKUP(C82376,Подписчики!A:D,2,FALSE)</f>
        <v>UTC-8</v>
      </c>
      <c r="F82376" s="2">
        <f>VLOOKUP(C82376,Подписчики!A:D,4,FALSE)/24+B82376</f>
        <v>44383.101999999999</v>
      </c>
      <c r="G82376">
        <f t="shared" si="1287"/>
        <v>2</v>
      </c>
    </row>
    <row r="82377" spans="1:7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t="str">
        <f>VLOOKUP(C82377,Подписчики!A:D,2,FALSE)</f>
        <v>UTC+3</v>
      </c>
      <c r="F82377" s="2">
        <f>VLOOKUP(C82377,Подписчики!A:D,4,FALSE)/24+B82377</f>
        <v>44383.561676375408</v>
      </c>
      <c r="G82377">
        <f t="shared" si="1287"/>
        <v>2</v>
      </c>
    </row>
    <row r="82378" spans="1:7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t="str">
        <f>VLOOKUP(C82378,Подписчики!A:D,2,FALSE)</f>
        <v>UTC-5</v>
      </c>
      <c r="F82378" s="2">
        <f>VLOOKUP(C82378,Подписчики!A:D,4,FALSE)/24+B82378</f>
        <v>44383.232000000004</v>
      </c>
      <c r="G82378">
        <f t="shared" si="1287"/>
        <v>2</v>
      </c>
    </row>
    <row r="82379" spans="1:7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t="str">
        <f>VLOOKUP(C82379,Подписчики!A:D,2,FALSE)</f>
        <v>UTC+7</v>
      </c>
      <c r="F82379" s="2">
        <f>VLOOKUP(C82379,Подписчики!A:D,4,FALSE)/24+B82379</f>
        <v>44383.733197411006</v>
      </c>
      <c r="G82379">
        <f t="shared" si="1287"/>
        <v>2</v>
      </c>
    </row>
    <row r="82380" spans="1:7" x14ac:dyDescent="0.25">
      <c r="A82380">
        <v>250018</v>
      </c>
      <c r="B82380" s="2">
        <v>44383.442333333332</v>
      </c>
      <c r="C82380">
        <v>11353</v>
      </c>
      <c r="D82380">
        <v>72841</v>
      </c>
      <c r="E82380" t="str">
        <f>VLOOKUP(C82380,Подписчики!A:D,2,FALSE)</f>
        <v>UTC+1</v>
      </c>
      <c r="F82380" s="2">
        <f>VLOOKUP(C82380,Подписчики!A:D,4,FALSE)/24+B82380</f>
        <v>44383.483999999997</v>
      </c>
      <c r="G82380">
        <f t="shared" si="1287"/>
        <v>2</v>
      </c>
    </row>
    <row r="82381" spans="1:7" x14ac:dyDescent="0.25">
      <c r="A82381">
        <v>250021</v>
      </c>
      <c r="B82381" s="2">
        <v>44383.444766990287</v>
      </c>
      <c r="C82381">
        <v>94644</v>
      </c>
      <c r="D82381">
        <v>401297</v>
      </c>
      <c r="E82381" t="str">
        <f>VLOOKUP(C82381,Подписчики!A:D,2,FALSE)</f>
        <v>UTC+11</v>
      </c>
      <c r="F82381" s="2">
        <f>VLOOKUP(C82381,Подписчики!A:D,4,FALSE)/24+B82381</f>
        <v>44383.486433656952</v>
      </c>
      <c r="G82381">
        <f t="shared" si="1287"/>
        <v>2</v>
      </c>
    </row>
    <row r="82382" spans="1:7" x14ac:dyDescent="0.25">
      <c r="A82382">
        <v>250023</v>
      </c>
      <c r="B82382" s="2">
        <v>44383.447194174762</v>
      </c>
      <c r="C82382">
        <v>7404</v>
      </c>
      <c r="D82382">
        <v>230507</v>
      </c>
      <c r="E82382" t="str">
        <f>VLOOKUP(C82382,Подписчики!A:D,2,FALSE)</f>
        <v>UTC+1</v>
      </c>
      <c r="F82382" s="2">
        <f>VLOOKUP(C82382,Подписчики!A:D,4,FALSE)/24+B82382</f>
        <v>44383.488860841426</v>
      </c>
      <c r="G82382">
        <f t="shared" si="1287"/>
        <v>2</v>
      </c>
    </row>
    <row r="82383" spans="1:7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t="str">
        <f>VLOOKUP(C82383,Подписчики!A:D,2,FALSE)</f>
        <v>UTC+10</v>
      </c>
      <c r="F82383" s="2">
        <f>VLOOKUP(C82383,Подписчики!A:D,4,FALSE)/24+B82383</f>
        <v>44383.490883495142</v>
      </c>
      <c r="G82383">
        <f t="shared" si="1287"/>
        <v>2</v>
      </c>
    </row>
    <row r="82384" spans="1:7" x14ac:dyDescent="0.25">
      <c r="A82384">
        <v>250030</v>
      </c>
      <c r="B82384" s="2">
        <v>44383.454071197411</v>
      </c>
      <c r="C82384">
        <v>47195</v>
      </c>
      <c r="D82384">
        <v>182984</v>
      </c>
      <c r="E82384" t="str">
        <f>VLOOKUP(C82384,Подписчики!A:D,2,FALSE)</f>
        <v>UTC+2</v>
      </c>
      <c r="F82384" s="2">
        <f>VLOOKUP(C82384,Подписчики!A:D,4,FALSE)/24+B82384</f>
        <v>44383.537404530747</v>
      </c>
      <c r="G82384">
        <f t="shared" si="1287"/>
        <v>2</v>
      </c>
    </row>
    <row r="82385" spans="1:7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t="str">
        <f>VLOOKUP(C82385,Подписчики!A:D,2,FALSE)</f>
        <v>UTC+3</v>
      </c>
      <c r="F82385" s="2">
        <f>VLOOKUP(C82385,Подписчики!A:D,4,FALSE)/24+B82385</f>
        <v>44383.58</v>
      </c>
      <c r="G82385">
        <f t="shared" si="1287"/>
        <v>2</v>
      </c>
    </row>
    <row r="82386" spans="1:7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t="str">
        <f>VLOOKUP(C82386,Подписчики!A:D,2,FALSE)</f>
        <v>UTC+4</v>
      </c>
      <c r="F82386" s="2">
        <f>VLOOKUP(C82386,Подписчики!A:D,4,FALSE)/24+B82386</f>
        <v>44383.623165048542</v>
      </c>
      <c r="G82386">
        <f t="shared" si="1287"/>
        <v>2</v>
      </c>
    </row>
    <row r="82387" spans="1:7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t="str">
        <f>VLOOKUP(C82387,Подписчики!A:D,2,FALSE)</f>
        <v>UTC+6</v>
      </c>
      <c r="F82387" s="2">
        <f>VLOOKUP(C82387,Подписчики!A:D,4,FALSE)/24+B82387</f>
        <v>44383.711000000003</v>
      </c>
      <c r="G82387">
        <f t="shared" si="1287"/>
        <v>2</v>
      </c>
    </row>
    <row r="82388" spans="1:7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t="str">
        <f>VLOOKUP(C82388,Подписчики!A:D,2,FALSE)</f>
        <v>UTC+2</v>
      </c>
      <c r="F82388" s="2">
        <f>VLOOKUP(C82388,Подписчики!A:D,4,FALSE)/24+B82388</f>
        <v>44383.546000000002</v>
      </c>
      <c r="G82388">
        <f t="shared" si="1287"/>
        <v>2</v>
      </c>
    </row>
    <row r="82389" spans="1:7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t="str">
        <f>VLOOKUP(C82389,Подписчики!A:D,2,FALSE)</f>
        <v>UTC+2</v>
      </c>
      <c r="F82389" s="2">
        <f>VLOOKUP(C82389,Подписчики!A:D,4,FALSE)/24+B82389</f>
        <v>44383.547113268607</v>
      </c>
      <c r="G82389">
        <f t="shared" si="1287"/>
        <v>2</v>
      </c>
    </row>
    <row r="82390" spans="1:7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t="str">
        <f>VLOOKUP(C82390,Подписчики!A:D,2,FALSE)</f>
        <v>UTC+6</v>
      </c>
      <c r="F82390" s="2">
        <f>VLOOKUP(C82390,Подписчики!A:D,4,FALSE)/24+B82390</f>
        <v>44383.713779935279</v>
      </c>
      <c r="G82390">
        <f t="shared" si="1287"/>
        <v>2</v>
      </c>
    </row>
    <row r="82391" spans="1:7" x14ac:dyDescent="0.25">
      <c r="A82391">
        <v>250055</v>
      </c>
      <c r="B82391" s="2">
        <v>44383.464993527508</v>
      </c>
      <c r="C82391">
        <v>53060</v>
      </c>
      <c r="D82391">
        <v>403878</v>
      </c>
      <c r="E82391" t="str">
        <f>VLOOKUP(C82391,Подписчики!A:D,2,FALSE)</f>
        <v>UTC+5</v>
      </c>
      <c r="F82391" s="2">
        <f>VLOOKUP(C82391,Подписчики!A:D,4,FALSE)/24+B82391</f>
        <v>44383.673326860844</v>
      </c>
      <c r="G82391">
        <f t="shared" si="1287"/>
        <v>2</v>
      </c>
    </row>
    <row r="82392" spans="1:7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t="str">
        <f>VLOOKUP(C82392,Подписчики!A:D,2,FALSE)</f>
        <v>UTC+9</v>
      </c>
      <c r="F82392" s="2">
        <f>VLOOKUP(C82392,Подписчики!A:D,4,FALSE)/24+B82392</f>
        <v>44383.843229773462</v>
      </c>
      <c r="G82392">
        <f t="shared" si="1287"/>
        <v>2</v>
      </c>
    </row>
    <row r="82393" spans="1:7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t="str">
        <f>VLOOKUP(C82393,Подписчики!A:D,2,FALSE)</f>
        <v>UTC+5</v>
      </c>
      <c r="F82393" s="2">
        <f>VLOOKUP(C82393,Подписчики!A:D,4,FALSE)/24+B82393</f>
        <v>44383.679799352751</v>
      </c>
      <c r="G82393">
        <f t="shared" si="1287"/>
        <v>2</v>
      </c>
    </row>
    <row r="82394" spans="1:7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t="str">
        <f>VLOOKUP(C82394,Подписчики!A:D,2,FALSE)</f>
        <v>UTC+1</v>
      </c>
      <c r="F82394" s="2">
        <f>VLOOKUP(C82394,Подписчики!A:D,4,FALSE)/24+B82394</f>
        <v>44383.513132686086</v>
      </c>
      <c r="G82394">
        <f t="shared" si="1287"/>
        <v>2</v>
      </c>
    </row>
    <row r="82395" spans="1:7" x14ac:dyDescent="0.25">
      <c r="A82395">
        <v>250069</v>
      </c>
      <c r="B82395" s="2">
        <v>44383.473488673138</v>
      </c>
      <c r="C82395">
        <v>75550</v>
      </c>
      <c r="D82395">
        <v>230507</v>
      </c>
      <c r="E82395" t="str">
        <f>VLOOKUP(C82395,Подписчики!A:D,2,FALSE)</f>
        <v>UTC+2</v>
      </c>
      <c r="F82395" s="2">
        <f>VLOOKUP(C82395,Подписчики!A:D,4,FALSE)/24+B82395</f>
        <v>44383.556822006474</v>
      </c>
      <c r="G82395">
        <f t="shared" si="1287"/>
        <v>2</v>
      </c>
    </row>
    <row r="82396" spans="1:7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t="str">
        <f>VLOOKUP(C82396,Подписчики!A:D,2,FALSE)</f>
        <v>UTC+3</v>
      </c>
      <c r="F82396" s="2">
        <f>VLOOKUP(C82396,Подписчики!A:D,4,FALSE)/24+B82396</f>
        <v>44383.600511326862</v>
      </c>
      <c r="G82396">
        <f t="shared" si="1287"/>
        <v>2</v>
      </c>
    </row>
    <row r="82397" spans="1:7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t="str">
        <f>VLOOKUP(C82397,Подписчики!A:D,2,FALSE)</f>
        <v>UTC+2</v>
      </c>
      <c r="F82397" s="2">
        <f>VLOOKUP(C82397,Подписчики!A:D,4,FALSE)/24+B82397</f>
        <v>44383.56</v>
      </c>
      <c r="G82397">
        <f t="shared" si="1287"/>
        <v>2</v>
      </c>
    </row>
    <row r="82398" spans="1:7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t="str">
        <f>VLOOKUP(C82398,Подписчики!A:D,2,FALSE)</f>
        <v>UTC+3</v>
      </c>
      <c r="F82398" s="2">
        <f>VLOOKUP(C82398,Подписчики!A:D,4,FALSE)/24+B82398</f>
        <v>44383.602129449835</v>
      </c>
      <c r="G82398">
        <f t="shared" si="1287"/>
        <v>2</v>
      </c>
    </row>
    <row r="82399" spans="1:7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t="str">
        <f>VLOOKUP(C82399,Подписчики!A:D,2,FALSE)</f>
        <v>UTC+1</v>
      </c>
      <c r="F82399" s="2">
        <f>VLOOKUP(C82399,Подписчики!A:D,4,FALSE)/24+B82399</f>
        <v>44383.519</v>
      </c>
      <c r="G82399">
        <f t="shared" si="1287"/>
        <v>2</v>
      </c>
    </row>
    <row r="82400" spans="1:7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t="str">
        <f>VLOOKUP(C82400,Подписчики!A:D,2,FALSE)</f>
        <v>UTC+2</v>
      </c>
      <c r="F82400" s="2">
        <f>VLOOKUP(C82400,Подписчики!A:D,4,FALSE)/24+B82400</f>
        <v>44383.561676375408</v>
      </c>
      <c r="G82400">
        <f t="shared" si="1287"/>
        <v>2</v>
      </c>
    </row>
    <row r="82401" spans="1:7" x14ac:dyDescent="0.25">
      <c r="A82401">
        <v>250088</v>
      </c>
      <c r="B82401" s="2">
        <v>44383.479666666666</v>
      </c>
      <c r="C82401">
        <v>753</v>
      </c>
      <c r="D82401">
        <v>347393</v>
      </c>
      <c r="E82401" t="str">
        <f>VLOOKUP(C82401,Подписчики!A:D,2,FALSE)</f>
        <v>UTC+8</v>
      </c>
      <c r="F82401" s="2">
        <f>VLOOKUP(C82401,Подписчики!A:D,4,FALSE)/24+B82401</f>
        <v>44383.813000000002</v>
      </c>
      <c r="G82401">
        <f t="shared" si="1287"/>
        <v>2</v>
      </c>
    </row>
    <row r="82402" spans="1:7" x14ac:dyDescent="0.25">
      <c r="A82402">
        <v>250089</v>
      </c>
      <c r="B82402" s="2">
        <v>44383.483197411006</v>
      </c>
      <c r="C82402">
        <v>90629</v>
      </c>
      <c r="D82402">
        <v>33094</v>
      </c>
      <c r="E82402" t="str">
        <f>VLOOKUP(C82402,Подписчики!A:D,2,FALSE)</f>
        <v>UTC+6</v>
      </c>
      <c r="F82402" s="2">
        <f>VLOOKUP(C82402,Подписчики!A:D,4,FALSE)/24+B82402</f>
        <v>44383.733197411006</v>
      </c>
      <c r="G82402">
        <f t="shared" si="1287"/>
        <v>2</v>
      </c>
    </row>
    <row r="82403" spans="1:7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t="str">
        <f>VLOOKUP(C82403,Подписчики!A:D,2,FALSE)</f>
        <v>UTC+3</v>
      </c>
      <c r="F82403" s="2">
        <f>VLOOKUP(C82403,Подписчики!A:D,4,FALSE)/24+B82403</f>
        <v>44383.608601941749</v>
      </c>
      <c r="G82403">
        <f t="shared" si="1287"/>
        <v>2</v>
      </c>
    </row>
    <row r="82404" spans="1:7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t="str">
        <f>VLOOKUP(C82404,Подписчики!A:D,2,FALSE)</f>
        <v>UTC+4</v>
      </c>
      <c r="F82404" s="2">
        <f>VLOOKUP(C82404,Подписчики!A:D,4,FALSE)/24+B82404</f>
        <v>44383.65390938511</v>
      </c>
      <c r="G82404">
        <f t="shared" si="1287"/>
        <v>2</v>
      </c>
    </row>
    <row r="82405" spans="1:7" x14ac:dyDescent="0.25">
      <c r="A82405">
        <v>250096</v>
      </c>
      <c r="B82405" s="2">
        <v>44383.487333333338</v>
      </c>
      <c r="C82405">
        <v>16379</v>
      </c>
      <c r="D82405">
        <v>249164</v>
      </c>
      <c r="E82405" t="str">
        <f>VLOOKUP(C82405,Подписчики!A:D,2,FALSE)</f>
        <v>UTC+1</v>
      </c>
      <c r="F82405" s="2">
        <f>VLOOKUP(C82405,Подписчики!A:D,4,FALSE)/24+B82405</f>
        <v>44383.529000000002</v>
      </c>
      <c r="G82405">
        <f t="shared" si="1287"/>
        <v>2</v>
      </c>
    </row>
    <row r="82406" spans="1:7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t="str">
        <f>VLOOKUP(C82406,Подписчики!A:D,2,FALSE)</f>
        <v>UTC+6</v>
      </c>
      <c r="F82406" s="2">
        <f>VLOOKUP(C82406,Подписчики!A:D,4,FALSE)/24+B82406</f>
        <v>44383.738051779932</v>
      </c>
      <c r="G82406">
        <f t="shared" si="1287"/>
        <v>2</v>
      </c>
    </row>
    <row r="82407" spans="1:7" x14ac:dyDescent="0.25">
      <c r="A82407">
        <v>250102</v>
      </c>
      <c r="B82407" s="2">
        <v>44383.489333333338</v>
      </c>
      <c r="C82407">
        <v>89623</v>
      </c>
      <c r="D82407">
        <v>267896</v>
      </c>
      <c r="E82407" t="str">
        <f>VLOOKUP(C82407,Подписчики!A:D,2,FALSE)</f>
        <v>UTC+1</v>
      </c>
      <c r="F82407" s="2">
        <f>VLOOKUP(C82407,Подписчики!A:D,4,FALSE)/24+B82407</f>
        <v>44383.531000000003</v>
      </c>
      <c r="G82407">
        <f t="shared" si="1287"/>
        <v>2</v>
      </c>
    </row>
    <row r="82408" spans="1:7" x14ac:dyDescent="0.25">
      <c r="A82408">
        <v>250106</v>
      </c>
      <c r="B82408" s="2">
        <v>44383.490074433656</v>
      </c>
      <c r="C82408">
        <v>7768</v>
      </c>
      <c r="D82408">
        <v>153893</v>
      </c>
      <c r="E82408" t="str">
        <f>VLOOKUP(C82408,Подписчики!A:D,2,FALSE)</f>
        <v>UTC+3</v>
      </c>
      <c r="F82408" s="2">
        <f>VLOOKUP(C82408,Подписчики!A:D,4,FALSE)/24+B82408</f>
        <v>44383.615074433656</v>
      </c>
      <c r="G82408">
        <f t="shared" si="1287"/>
        <v>2</v>
      </c>
    </row>
    <row r="82409" spans="1:7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t="str">
        <f>VLOOKUP(C82409,Подписчики!A:D,2,FALSE)</f>
        <v>UTC+1</v>
      </c>
      <c r="F82409" s="2">
        <f>VLOOKUP(C82409,Подписчики!A:D,4,FALSE)/24+B82409</f>
        <v>44383.532550161814</v>
      </c>
      <c r="G82409">
        <f t="shared" si="1287"/>
        <v>2</v>
      </c>
    </row>
    <row r="82410" spans="1:7" x14ac:dyDescent="0.25">
      <c r="A82410">
        <v>250112</v>
      </c>
      <c r="B82410" s="2">
        <v>44383.492906148866</v>
      </c>
      <c r="C82410">
        <v>74954</v>
      </c>
      <c r="D82410">
        <v>250679</v>
      </c>
      <c r="E82410" t="str">
        <f>VLOOKUP(C82410,Подписчики!A:D,2,FALSE)</f>
        <v>UTC+2</v>
      </c>
      <c r="F82410" s="2">
        <f>VLOOKUP(C82410,Подписчики!A:D,4,FALSE)/24+B82410</f>
        <v>44383.576239482201</v>
      </c>
      <c r="G82410">
        <f t="shared" si="1287"/>
        <v>2</v>
      </c>
    </row>
    <row r="82411" spans="1:7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t="str">
        <f>VLOOKUP(C82411,Подписчики!A:D,2,FALSE)</f>
        <v>UTC+4</v>
      </c>
      <c r="F82411" s="2">
        <f>VLOOKUP(C82411,Подписчики!A:D,4,FALSE)/24+B82411</f>
        <v>44383.660381877024</v>
      </c>
      <c r="G82411">
        <f t="shared" si="1287"/>
        <v>2</v>
      </c>
    </row>
    <row r="82412" spans="1:7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t="str">
        <f>VLOOKUP(C82412,Подписчики!A:D,2,FALSE)</f>
        <v>UTC+1</v>
      </c>
      <c r="F82412" s="2">
        <f>VLOOKUP(C82412,Подписчики!A:D,4,FALSE)/24+B82412</f>
        <v>44383.535786407767</v>
      </c>
      <c r="G82412">
        <f t="shared" si="1287"/>
        <v>2</v>
      </c>
    </row>
    <row r="82413" spans="1:7" x14ac:dyDescent="0.25">
      <c r="A82413">
        <v>250123</v>
      </c>
      <c r="B82413" s="2">
        <v>44383.497355987056</v>
      </c>
      <c r="C82413">
        <v>148003</v>
      </c>
      <c r="D82413">
        <v>12149</v>
      </c>
      <c r="E82413" t="str">
        <f>VLOOKUP(C82413,Подписчики!A:D,2,FALSE)</f>
        <v>UTC+5</v>
      </c>
      <c r="F82413" s="2">
        <f>VLOOKUP(C82413,Подписчики!A:D,4,FALSE)/24+B82413</f>
        <v>44383.705689320392</v>
      </c>
      <c r="G82413">
        <f t="shared" si="1287"/>
        <v>2</v>
      </c>
    </row>
    <row r="82414" spans="1:7" x14ac:dyDescent="0.25">
      <c r="A82414">
        <v>250125</v>
      </c>
      <c r="B82414" s="2">
        <v>44383.498</v>
      </c>
      <c r="C82414">
        <v>85124</v>
      </c>
      <c r="D82414">
        <v>436600</v>
      </c>
      <c r="E82414" t="str">
        <f>VLOOKUP(C82414,Подписчики!A:D,2,FALSE)</f>
        <v>UTC+0</v>
      </c>
      <c r="F82414" s="2">
        <f>VLOOKUP(C82414,Подписчики!A:D,4,FALSE)/24+B82414</f>
        <v>44383.498</v>
      </c>
      <c r="G82414">
        <f t="shared" si="1287"/>
        <v>2</v>
      </c>
    </row>
    <row r="82415" spans="1:7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t="str">
        <f>VLOOKUP(C82415,Подписчики!A:D,2,FALSE)</f>
        <v>UTC+1</v>
      </c>
      <c r="F82415" s="2">
        <f>VLOOKUP(C82415,Подписчики!A:D,4,FALSE)/24+B82415</f>
        <v>44383.5406407767</v>
      </c>
      <c r="G82415">
        <f t="shared" si="1287"/>
        <v>2</v>
      </c>
    </row>
    <row r="82416" spans="1:7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t="str">
        <f>VLOOKUP(C82416,Подписчики!A:D,2,FALSE)</f>
        <v>UTC+4</v>
      </c>
      <c r="F82416" s="2">
        <f>VLOOKUP(C82416,Подписчики!A:D,4,FALSE)/24+B82416</f>
        <v>44383.66685436893</v>
      </c>
      <c r="G82416">
        <f t="shared" si="1287"/>
        <v>2</v>
      </c>
    </row>
    <row r="82417" spans="1:7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t="str">
        <f>VLOOKUP(C82417,Подписчики!A:D,2,FALSE)</f>
        <v>UTC+11</v>
      </c>
      <c r="F82417" s="2">
        <f>VLOOKUP(C82417,Подписчики!A:D,4,FALSE)/24+B82417</f>
        <v>44383.54306796116</v>
      </c>
      <c r="G82417">
        <f t="shared" si="1287"/>
        <v>2</v>
      </c>
    </row>
    <row r="82418" spans="1:7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t="str">
        <f>VLOOKUP(C82418,Подписчики!A:D,2,FALSE)</f>
        <v>UTC+1</v>
      </c>
      <c r="F82418" s="2">
        <f>VLOOKUP(C82418,Подписчики!A:D,4,FALSE)/24+B82418</f>
        <v>44383.544000000002</v>
      </c>
      <c r="G82418">
        <f t="shared" si="1287"/>
        <v>2</v>
      </c>
    </row>
    <row r="82419" spans="1:7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t="str">
        <f>VLOOKUP(C82419,Подписчики!A:D,2,FALSE)</f>
        <v>UTC+5</v>
      </c>
      <c r="F82419" s="2">
        <f>VLOOKUP(C82419,Подписчики!A:D,4,FALSE)/24+B82419</f>
        <v>44383.711000000003</v>
      </c>
      <c r="G82419">
        <f t="shared" si="1287"/>
        <v>2</v>
      </c>
    </row>
    <row r="82420" spans="1:7" x14ac:dyDescent="0.25">
      <c r="A82420">
        <v>250139</v>
      </c>
      <c r="B82420" s="2">
        <v>44383.5050420712</v>
      </c>
      <c r="C82420">
        <v>120944</v>
      </c>
      <c r="D82420">
        <v>299102</v>
      </c>
      <c r="E82420" t="str">
        <f>VLOOKUP(C82420,Подписчики!A:D,2,FALSE)</f>
        <v>UTC+0</v>
      </c>
      <c r="F82420" s="2">
        <f>VLOOKUP(C82420,Подписчики!A:D,4,FALSE)/24+B82420</f>
        <v>44383.5050420712</v>
      </c>
      <c r="G82420">
        <f t="shared" si="1287"/>
        <v>2</v>
      </c>
    </row>
    <row r="82421" spans="1:7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t="str">
        <f>VLOOKUP(C82421,Подписчики!A:D,2,FALSE)</f>
        <v>UTC+1</v>
      </c>
      <c r="F82421" s="2">
        <f>VLOOKUP(C82421,Подписчики!A:D,4,FALSE)/24+B82421</f>
        <v>44383.55034951456</v>
      </c>
      <c r="G82421">
        <f t="shared" si="1287"/>
        <v>2</v>
      </c>
    </row>
    <row r="82422" spans="1:7" x14ac:dyDescent="0.25">
      <c r="A82422">
        <v>250146</v>
      </c>
      <c r="B82422" s="2">
        <v>44383.509896440133</v>
      </c>
      <c r="C82422">
        <v>47560</v>
      </c>
      <c r="D82422">
        <v>411922</v>
      </c>
      <c r="E82422" t="str">
        <f>VLOOKUP(C82422,Подписчики!A:D,2,FALSE)</f>
        <v>UTC+4</v>
      </c>
      <c r="F82422" s="2">
        <f>VLOOKUP(C82422,Подписчики!A:D,4,FALSE)/24+B82422</f>
        <v>44383.676563106797</v>
      </c>
      <c r="G82422">
        <f t="shared" si="1287"/>
        <v>2</v>
      </c>
    </row>
    <row r="82423" spans="1:7" x14ac:dyDescent="0.25">
      <c r="A82423">
        <v>250149</v>
      </c>
      <c r="B82423" s="2">
        <v>44383.510300970876</v>
      </c>
      <c r="C82423">
        <v>81495</v>
      </c>
      <c r="D82423">
        <v>251150</v>
      </c>
      <c r="E82423" t="str">
        <f>VLOOKUP(C82423,Подписчики!A:D,2,FALSE)</f>
        <v>UTC+1</v>
      </c>
      <c r="F82423" s="2">
        <f>VLOOKUP(C82423,Подписчики!A:D,4,FALSE)/24+B82423</f>
        <v>44383.551967637541</v>
      </c>
      <c r="G82423">
        <f t="shared" si="1287"/>
        <v>2</v>
      </c>
    </row>
    <row r="82424" spans="1:7" x14ac:dyDescent="0.25">
      <c r="A82424">
        <v>250153</v>
      </c>
      <c r="B82424" s="2">
        <v>44383.510300970876</v>
      </c>
      <c r="C82424">
        <v>257826</v>
      </c>
      <c r="D82424">
        <v>81226</v>
      </c>
      <c r="E82424" t="str">
        <f>VLOOKUP(C82424,Подписчики!A:D,2,FALSE)</f>
        <v>UTC+1</v>
      </c>
      <c r="F82424" s="2">
        <f>VLOOKUP(C82424,Подписчики!A:D,4,FALSE)/24+B82424</f>
        <v>44383.551967637541</v>
      </c>
      <c r="G82424">
        <f t="shared" si="1287"/>
        <v>2</v>
      </c>
    </row>
    <row r="82425" spans="1:7" x14ac:dyDescent="0.25">
      <c r="A82425">
        <v>250157</v>
      </c>
      <c r="B82425" s="2">
        <v>44383.511110032363</v>
      </c>
      <c r="C82425">
        <v>20570</v>
      </c>
      <c r="D82425">
        <v>351192</v>
      </c>
      <c r="E82425" t="str">
        <f>VLOOKUP(C82425,Подписчики!A:D,2,FALSE)</f>
        <v>UTC+3</v>
      </c>
      <c r="F82425" s="2">
        <f>VLOOKUP(C82425,Подписчики!A:D,4,FALSE)/24+B82425</f>
        <v>44383.636110032363</v>
      </c>
      <c r="G82425">
        <f t="shared" si="1287"/>
        <v>2</v>
      </c>
    </row>
    <row r="82426" spans="1:7" x14ac:dyDescent="0.25">
      <c r="A82426">
        <v>250161</v>
      </c>
      <c r="B82426" s="2">
        <v>44383.511110032363</v>
      </c>
      <c r="C82426">
        <v>288936</v>
      </c>
      <c r="D82426">
        <v>28360</v>
      </c>
      <c r="E82426" t="str">
        <f>VLOOKUP(C82426,Подписчики!A:D,2,FALSE)</f>
        <v>UTC+3</v>
      </c>
      <c r="F82426" s="2">
        <f>VLOOKUP(C82426,Подписчики!A:D,4,FALSE)/24+B82426</f>
        <v>44383.636110032363</v>
      </c>
      <c r="G82426">
        <f t="shared" si="1287"/>
        <v>2</v>
      </c>
    </row>
    <row r="82427" spans="1:7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t="str">
        <f>VLOOKUP(C82427,Подписчики!A:D,2,FALSE)</f>
        <v>UTC+4</v>
      </c>
      <c r="F82427" s="2">
        <f>VLOOKUP(C82427,Подписчики!A:D,4,FALSE)/24+B82427</f>
        <v>44383.67818122977</v>
      </c>
      <c r="G82427">
        <f t="shared" si="1287"/>
        <v>2</v>
      </c>
    </row>
    <row r="82428" spans="1:7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t="str">
        <f>VLOOKUP(C82428,Подписчики!A:D,2,FALSE)</f>
        <v>UTC+1</v>
      </c>
      <c r="F82428" s="2">
        <f>VLOOKUP(C82428,Подписчики!A:D,4,FALSE)/24+B82428</f>
        <v>44383.553585760521</v>
      </c>
      <c r="G82428">
        <f t="shared" si="1287"/>
        <v>2</v>
      </c>
    </row>
    <row r="82429" spans="1:7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t="str">
        <f>VLOOKUP(C82429,Подписчики!A:D,2,FALSE)</f>
        <v>UTC+3</v>
      </c>
      <c r="F82429" s="2">
        <f>VLOOKUP(C82429,Подписчики!A:D,4,FALSE)/24+B82429</f>
        <v>44383.637728155343</v>
      </c>
      <c r="G82429">
        <f t="shared" si="1287"/>
        <v>2</v>
      </c>
    </row>
    <row r="82430" spans="1:7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t="str">
        <f>VLOOKUP(C82430,Подписчики!A:D,2,FALSE)</f>
        <v>UTC+4</v>
      </c>
      <c r="F82430" s="2">
        <f>VLOOKUP(C82430,Подписчики!A:D,4,FALSE)/24+B82430</f>
        <v>44383.679799352751</v>
      </c>
      <c r="G82430">
        <f t="shared" si="1287"/>
        <v>2</v>
      </c>
    </row>
    <row r="82431" spans="1:7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t="str">
        <f>VLOOKUP(C82431,Подписчики!A:D,2,FALSE)</f>
        <v>UTC+2</v>
      </c>
      <c r="F82431" s="2">
        <f>VLOOKUP(C82431,Подписчики!A:D,4,FALSE)/24+B82431</f>
        <v>44383.597275080909</v>
      </c>
      <c r="G82431">
        <f t="shared" si="1287"/>
        <v>2</v>
      </c>
    </row>
    <row r="82432" spans="1:7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t="str">
        <f>VLOOKUP(C82432,Подписчики!A:D,2,FALSE)</f>
        <v>UTC+2</v>
      </c>
      <c r="F82432" s="2">
        <f>VLOOKUP(C82432,Подписчики!A:D,4,FALSE)/24+B82432</f>
        <v>44383.597275080909</v>
      </c>
      <c r="G82432">
        <f t="shared" si="1287"/>
        <v>2</v>
      </c>
    </row>
    <row r="82433" spans="1:7" x14ac:dyDescent="0.25">
      <c r="A82433">
        <v>250176</v>
      </c>
      <c r="B82433" s="2">
        <v>44383.51636893204</v>
      </c>
      <c r="C82433">
        <v>229459</v>
      </c>
      <c r="D82433">
        <v>242428</v>
      </c>
      <c r="E82433" t="str">
        <f>VLOOKUP(C82433,Подписчики!A:D,2,FALSE)</f>
        <v>UTC+0</v>
      </c>
      <c r="F82433" s="2">
        <f>VLOOKUP(C82433,Подписчики!A:D,4,FALSE)/24+B82433</f>
        <v>44383.51636893204</v>
      </c>
      <c r="G82433">
        <f t="shared" si="1287"/>
        <v>2</v>
      </c>
    </row>
    <row r="82434" spans="1:7" x14ac:dyDescent="0.25">
      <c r="A82434">
        <v>250179</v>
      </c>
      <c r="B82434" s="2">
        <v>44383.516773462783</v>
      </c>
      <c r="C82434">
        <v>138234</v>
      </c>
      <c r="D82434">
        <v>97294</v>
      </c>
      <c r="E82434" t="str">
        <f>VLOOKUP(C82434,Подписчики!A:D,2,FALSE)</f>
        <v>UTC+1</v>
      </c>
      <c r="F82434" s="2">
        <f>VLOOKUP(C82434,Подписчики!A:D,4,FALSE)/24+B82434</f>
        <v>44383.558440129447</v>
      </c>
      <c r="G82434">
        <f t="shared" si="1287"/>
        <v>2</v>
      </c>
    </row>
    <row r="82435" spans="1:7" x14ac:dyDescent="0.25">
      <c r="A82435">
        <v>250182</v>
      </c>
      <c r="B82435" s="2">
        <v>44383.52081877023</v>
      </c>
      <c r="C82435">
        <v>117599</v>
      </c>
      <c r="D82435">
        <v>301748</v>
      </c>
      <c r="E82435" t="str">
        <f>VLOOKUP(C82435,Подписчики!A:D,2,FALSE)</f>
        <v>UTC+3</v>
      </c>
      <c r="F82435" s="2">
        <f>VLOOKUP(C82435,Подписчики!A:D,4,FALSE)/24+B82435</f>
        <v>44383.64581877023</v>
      </c>
      <c r="G82435">
        <f t="shared" ref="G82435:G82498" si="1288">WEEKDAY(F82435,2)</f>
        <v>2</v>
      </c>
    </row>
    <row r="82436" spans="1:7" x14ac:dyDescent="0.25">
      <c r="A82436">
        <v>250183</v>
      </c>
      <c r="B82436" s="2">
        <v>44383.521223300973</v>
      </c>
      <c r="C82436">
        <v>77582</v>
      </c>
      <c r="D82436">
        <v>158978</v>
      </c>
      <c r="E82436" t="str">
        <f>VLOOKUP(C82436,Подписчики!A:D,2,FALSE)</f>
        <v>UTC+0</v>
      </c>
      <c r="F82436" s="2">
        <f>VLOOKUP(C82436,Подписчики!A:D,4,FALSE)/24+B82436</f>
        <v>44383.521223300973</v>
      </c>
      <c r="G82436">
        <f t="shared" si="1288"/>
        <v>2</v>
      </c>
    </row>
    <row r="82437" spans="1:7" x14ac:dyDescent="0.25">
      <c r="A82437">
        <v>250184</v>
      </c>
      <c r="B82437" s="2">
        <v>44383.521627831717</v>
      </c>
      <c r="C82437">
        <v>59535</v>
      </c>
      <c r="D82437">
        <v>250679</v>
      </c>
      <c r="E82437" t="str">
        <f>VLOOKUP(C82437,Подписчики!A:D,2,FALSE)</f>
        <v>UTC+1</v>
      </c>
      <c r="F82437" s="2">
        <f>VLOOKUP(C82437,Подписчики!A:D,4,FALSE)/24+B82437</f>
        <v>44383.563294498381</v>
      </c>
      <c r="G82437">
        <f t="shared" si="1288"/>
        <v>2</v>
      </c>
    </row>
    <row r="82438" spans="1:7" x14ac:dyDescent="0.25">
      <c r="A82438">
        <v>250189</v>
      </c>
      <c r="B82438" s="2">
        <v>44383.52203236246</v>
      </c>
      <c r="C82438">
        <v>275473</v>
      </c>
      <c r="D82438">
        <v>472712</v>
      </c>
      <c r="E82438" t="str">
        <f>VLOOKUP(C82438,Подписчики!A:D,2,FALSE)</f>
        <v>UTC+2</v>
      </c>
      <c r="F82438" s="2">
        <f>VLOOKUP(C82438,Подписчики!A:D,4,FALSE)/24+B82438</f>
        <v>44383.605365695796</v>
      </c>
      <c r="G82438">
        <f t="shared" si="1288"/>
        <v>2</v>
      </c>
    </row>
    <row r="82439" spans="1:7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t="str">
        <f>VLOOKUP(C82439,Подписчики!A:D,2,FALSE)</f>
        <v>UTC+6</v>
      </c>
      <c r="F82439" s="2">
        <f>VLOOKUP(C82439,Подписчики!A:D,4,FALSE)/24+B82439</f>
        <v>44383.773000000001</v>
      </c>
      <c r="G82439">
        <f t="shared" si="1288"/>
        <v>2</v>
      </c>
    </row>
    <row r="82440" spans="1:7" x14ac:dyDescent="0.25">
      <c r="A82440">
        <v>250197</v>
      </c>
      <c r="B82440" s="2">
        <v>44383.524459546927</v>
      </c>
      <c r="C82440">
        <v>203493</v>
      </c>
      <c r="D82440">
        <v>88863</v>
      </c>
      <c r="E82440" t="str">
        <f>VLOOKUP(C82440,Подписчики!A:D,2,FALSE)</f>
        <v>UTC+8</v>
      </c>
      <c r="F82440" s="2">
        <f>VLOOKUP(C82440,Подписчики!A:D,4,FALSE)/24+B82440</f>
        <v>44383.857792880262</v>
      </c>
      <c r="G82440">
        <f t="shared" si="1288"/>
        <v>2</v>
      </c>
    </row>
    <row r="82441" spans="1:7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t="str">
        <f>VLOOKUP(C82441,Подписчики!A:D,2,FALSE)</f>
        <v>UTC+4</v>
      </c>
      <c r="F82441" s="2">
        <f>VLOOKUP(C82441,Подписчики!A:D,4,FALSE)/24+B82441</f>
        <v>44383.691126213591</v>
      </c>
      <c r="G82441">
        <f t="shared" si="1288"/>
        <v>2</v>
      </c>
    </row>
    <row r="82442" spans="1:7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t="str">
        <f>VLOOKUP(C82442,Подписчики!A:D,2,FALSE)</f>
        <v>UTC+3</v>
      </c>
      <c r="F82442" s="2">
        <f>VLOOKUP(C82442,Подписчики!A:D,4,FALSE)/24+B82442</f>
        <v>44383.652291262137</v>
      </c>
      <c r="G82442">
        <f t="shared" si="1288"/>
        <v>2</v>
      </c>
    </row>
    <row r="82443" spans="1:7" x14ac:dyDescent="0.25">
      <c r="A82443">
        <v>250209</v>
      </c>
      <c r="B82443" s="2">
        <v>44383.528504854366</v>
      </c>
      <c r="C82443">
        <v>14399</v>
      </c>
      <c r="D82443">
        <v>250679</v>
      </c>
      <c r="E82443" t="str">
        <f>VLOOKUP(C82443,Подписчики!A:D,2,FALSE)</f>
        <v>UTC+2</v>
      </c>
      <c r="F82443" s="2">
        <f>VLOOKUP(C82443,Подписчики!A:D,4,FALSE)/24+B82443</f>
        <v>44383.611838187702</v>
      </c>
      <c r="G82443">
        <f t="shared" si="1288"/>
        <v>2</v>
      </c>
    </row>
    <row r="82444" spans="1:7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t="str">
        <f>VLOOKUP(C82444,Подписчики!A:D,2,FALSE)</f>
        <v>UTC+2</v>
      </c>
      <c r="F82444" s="2">
        <f>VLOOKUP(C82444,Подписчики!A:D,4,FALSE)/24+B82444</f>
        <v>44383.613456310683</v>
      </c>
      <c r="G82444">
        <f t="shared" si="1288"/>
        <v>2</v>
      </c>
    </row>
    <row r="82445" spans="1:7" x14ac:dyDescent="0.25">
      <c r="A82445">
        <v>250216</v>
      </c>
      <c r="B82445" s="2">
        <v>44383.53214563107</v>
      </c>
      <c r="C82445">
        <v>265486</v>
      </c>
      <c r="D82445">
        <v>48991</v>
      </c>
      <c r="E82445" t="str">
        <f>VLOOKUP(C82445,Подписчики!A:D,2,FALSE)</f>
        <v>UTC+3</v>
      </c>
      <c r="F82445" s="2">
        <f>VLOOKUP(C82445,Подписчики!A:D,4,FALSE)/24+B82445</f>
        <v>44383.65714563107</v>
      </c>
      <c r="G82445">
        <f t="shared" si="1288"/>
        <v>2</v>
      </c>
    </row>
    <row r="82446" spans="1:7" x14ac:dyDescent="0.25">
      <c r="A82446">
        <v>250217</v>
      </c>
      <c r="B82446" s="2">
        <v>44383.532954692557</v>
      </c>
      <c r="C82446">
        <v>264902</v>
      </c>
      <c r="D82446">
        <v>43697</v>
      </c>
      <c r="E82446" t="str">
        <f>VLOOKUP(C82446,Подписчики!A:D,2,FALSE)</f>
        <v>UTC+1</v>
      </c>
      <c r="F82446" s="2">
        <f>VLOOKUP(C82446,Подписчики!A:D,4,FALSE)/24+B82446</f>
        <v>44383.574621359221</v>
      </c>
      <c r="G82446">
        <f t="shared" si="1288"/>
        <v>2</v>
      </c>
    </row>
    <row r="82447" spans="1:7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t="str">
        <f>VLOOKUP(C82447,Подписчики!A:D,2,FALSE)</f>
        <v>UTC+5</v>
      </c>
      <c r="F82447" s="2">
        <f>VLOOKUP(C82447,Подписчики!A:D,4,FALSE)/24+B82447</f>
        <v>44383.741288025893</v>
      </c>
      <c r="G82447">
        <f t="shared" si="1288"/>
        <v>2</v>
      </c>
    </row>
    <row r="82448" spans="1:7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t="str">
        <f>VLOOKUP(C82448,Подписчики!A:D,2,FALSE)</f>
        <v>UTC+3</v>
      </c>
      <c r="F82448" s="2">
        <f>VLOOKUP(C82448,Подписчики!A:D,4,FALSE)/24+B82448</f>
        <v>44383.658000000003</v>
      </c>
      <c r="G82448">
        <f t="shared" si="1288"/>
        <v>2</v>
      </c>
    </row>
    <row r="82449" spans="1:7" x14ac:dyDescent="0.25">
      <c r="A82449">
        <v>250225</v>
      </c>
      <c r="B82449" s="2">
        <v>44383.5333592233</v>
      </c>
      <c r="C82449">
        <v>166663</v>
      </c>
      <c r="D82449">
        <v>78365</v>
      </c>
      <c r="E82449" t="str">
        <f>VLOOKUP(C82449,Подписчики!A:D,2,FALSE)</f>
        <v>UTC+2</v>
      </c>
      <c r="F82449" s="2">
        <f>VLOOKUP(C82449,Подписчики!A:D,4,FALSE)/24+B82449</f>
        <v>44383.616692556636</v>
      </c>
      <c r="G82449">
        <f t="shared" si="1288"/>
        <v>2</v>
      </c>
    </row>
    <row r="82450" spans="1:7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t="str">
        <f>VLOOKUP(C82450,Подписчики!A:D,2,FALSE)</f>
        <v>UTC+3</v>
      </c>
      <c r="F82450" s="2">
        <f>VLOOKUP(C82450,Подписчики!A:D,4,FALSE)/24+B82450</f>
        <v>44383.658763754043</v>
      </c>
      <c r="G82450">
        <f t="shared" si="1288"/>
        <v>2</v>
      </c>
    </row>
    <row r="82451" spans="1:7" x14ac:dyDescent="0.25">
      <c r="A82451">
        <v>250229</v>
      </c>
      <c r="B82451" s="2">
        <v>44383.534</v>
      </c>
      <c r="C82451">
        <v>126776</v>
      </c>
      <c r="D82451">
        <v>348155</v>
      </c>
      <c r="E82451" t="str">
        <f>VLOOKUP(C82451,Подписчики!A:D,2,FALSE)</f>
        <v>UTC+0</v>
      </c>
      <c r="F82451" s="2">
        <f>VLOOKUP(C82451,Подписчики!A:D,4,FALSE)/24+B82451</f>
        <v>44383.534</v>
      </c>
      <c r="G82451">
        <f t="shared" si="1288"/>
        <v>2</v>
      </c>
    </row>
    <row r="82452" spans="1:7" x14ac:dyDescent="0.25">
      <c r="A82452">
        <v>250230</v>
      </c>
      <c r="B82452" s="2">
        <v>44383.535381877024</v>
      </c>
      <c r="C82452">
        <v>26092</v>
      </c>
      <c r="D82452">
        <v>379344</v>
      </c>
      <c r="E82452" t="str">
        <f>VLOOKUP(C82452,Подписчики!A:D,2,FALSE)</f>
        <v>UTC+3</v>
      </c>
      <c r="F82452" s="2">
        <f>VLOOKUP(C82452,Подписчики!A:D,4,FALSE)/24+B82452</f>
        <v>44383.660381877024</v>
      </c>
      <c r="G82452">
        <f t="shared" si="1288"/>
        <v>2</v>
      </c>
    </row>
    <row r="82453" spans="1:7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t="str">
        <f>VLOOKUP(C82453,Подписчики!A:D,2,FALSE)</f>
        <v>UTC+0</v>
      </c>
      <c r="F82453" s="2">
        <f>VLOOKUP(C82453,Подписчики!A:D,4,FALSE)/24+B82453</f>
        <v>44383.535786407767</v>
      </c>
      <c r="G82453">
        <f t="shared" si="1288"/>
        <v>2</v>
      </c>
    </row>
    <row r="82454" spans="1:7" x14ac:dyDescent="0.25">
      <c r="A82454">
        <v>250234</v>
      </c>
      <c r="B82454" s="2">
        <v>44383.536595469253</v>
      </c>
      <c r="C82454">
        <v>18313</v>
      </c>
      <c r="D82454">
        <v>142023</v>
      </c>
      <c r="E82454" t="str">
        <f>VLOOKUP(C82454,Подписчики!A:D,2,FALSE)</f>
        <v>UTC+2</v>
      </c>
      <c r="F82454" s="2">
        <f>VLOOKUP(C82454,Подписчики!A:D,4,FALSE)/24+B82454</f>
        <v>44383.619928802589</v>
      </c>
      <c r="G82454">
        <f t="shared" si="1288"/>
        <v>2</v>
      </c>
    </row>
    <row r="82455" spans="1:7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t="str">
        <f>VLOOKUP(C82455,Подписчики!A:D,2,FALSE)</f>
        <v>UTC+0</v>
      </c>
      <c r="F82455" s="2">
        <f>VLOOKUP(C82455,Подписчики!A:D,4,FALSE)/24+B82455</f>
        <v>44383.537404530747</v>
      </c>
      <c r="G82455">
        <f t="shared" si="1288"/>
        <v>2</v>
      </c>
    </row>
    <row r="82456" spans="1:7" x14ac:dyDescent="0.25">
      <c r="A82456">
        <v>250239</v>
      </c>
      <c r="B82456" s="2">
        <v>44383.53780906149</v>
      </c>
      <c r="C82456">
        <v>24866</v>
      </c>
      <c r="D82456">
        <v>317329</v>
      </c>
      <c r="E82456" t="str">
        <f>VLOOKUP(C82456,Подписчики!A:D,2,FALSE)</f>
        <v>UTC+1</v>
      </c>
      <c r="F82456" s="2">
        <f>VLOOKUP(C82456,Подписчики!A:D,4,FALSE)/24+B82456</f>
        <v>44383.579475728155</v>
      </c>
      <c r="G82456">
        <f t="shared" si="1288"/>
        <v>2</v>
      </c>
    </row>
    <row r="82457" spans="1:7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t="str">
        <f>VLOOKUP(C82457,Подписчики!A:D,2,FALSE)</f>
        <v>UTC+2</v>
      </c>
      <c r="F82457" s="2">
        <f>VLOOKUP(C82457,Подписчики!A:D,4,FALSE)/24+B82457</f>
        <v>44383.621546925569</v>
      </c>
      <c r="G82457">
        <f t="shared" si="1288"/>
        <v>2</v>
      </c>
    </row>
    <row r="82458" spans="1:7" x14ac:dyDescent="0.25">
      <c r="A82458">
        <v>250246</v>
      </c>
      <c r="B82458" s="2">
        <v>44383.538999999997</v>
      </c>
      <c r="C82458">
        <v>34701</v>
      </c>
      <c r="D82458">
        <v>157711</v>
      </c>
      <c r="E82458" t="str">
        <f>VLOOKUP(C82458,Подписчики!A:D,2,FALSE)</f>
        <v>UTC+3</v>
      </c>
      <c r="F82458" s="2">
        <f>VLOOKUP(C82458,Подписчики!A:D,4,FALSE)/24+B82458</f>
        <v>44383.663999999997</v>
      </c>
      <c r="G82458">
        <f t="shared" si="1288"/>
        <v>2</v>
      </c>
    </row>
    <row r="82459" spans="1:7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t="str">
        <f>VLOOKUP(C82459,Подписчики!A:D,2,FALSE)</f>
        <v>UTC+3</v>
      </c>
      <c r="F82459" s="2">
        <f>VLOOKUP(C82459,Подписчики!A:D,4,FALSE)/24+B82459</f>
        <v>44383.665236245957</v>
      </c>
      <c r="G82459">
        <f t="shared" si="1288"/>
        <v>2</v>
      </c>
    </row>
    <row r="82460" spans="1:7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t="str">
        <f>VLOOKUP(C82460,Подписчики!A:D,2,FALSE)</f>
        <v>UTC+5</v>
      </c>
      <c r="F82460" s="2">
        <f>VLOOKUP(C82460,Подписчики!A:D,4,FALSE)/24+B82460</f>
        <v>44383.749378640779</v>
      </c>
      <c r="G82460">
        <f t="shared" si="1288"/>
        <v>2</v>
      </c>
    </row>
    <row r="82461" spans="1:7" x14ac:dyDescent="0.25">
      <c r="A82461">
        <v>250257</v>
      </c>
      <c r="B82461" s="2">
        <v>44383.542663430424</v>
      </c>
      <c r="C82461">
        <v>88379</v>
      </c>
      <c r="D82461">
        <v>104581</v>
      </c>
      <c r="E82461" t="str">
        <f>VLOOKUP(C82461,Подписчики!A:D,2,FALSE)</f>
        <v>UTC+1</v>
      </c>
      <c r="F82461" s="2">
        <f>VLOOKUP(C82461,Подписчики!A:D,4,FALSE)/24+B82461</f>
        <v>44383.584330097088</v>
      </c>
      <c r="G82461">
        <f t="shared" si="1288"/>
        <v>2</v>
      </c>
    </row>
    <row r="82462" spans="1:7" x14ac:dyDescent="0.25">
      <c r="A82462">
        <v>250260</v>
      </c>
      <c r="B82462" s="2">
        <v>44383.542666666661</v>
      </c>
      <c r="C82462">
        <v>6673</v>
      </c>
      <c r="D82462">
        <v>284325</v>
      </c>
      <c r="E82462" t="str">
        <f>VLOOKUP(C82462,Подписчики!A:D,2,FALSE)</f>
        <v>UTC+5</v>
      </c>
      <c r="F82462" s="2">
        <f>VLOOKUP(C82462,Подписчики!A:D,4,FALSE)/24+B82462</f>
        <v>44383.750999999997</v>
      </c>
      <c r="G82462">
        <f t="shared" si="1288"/>
        <v>2</v>
      </c>
    </row>
    <row r="82463" spans="1:7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t="str">
        <f>VLOOKUP(C82463,Подписчики!A:D,2,FALSE)</f>
        <v>UTC+1</v>
      </c>
      <c r="F82463" s="2">
        <f>VLOOKUP(C82463,Подписчики!A:D,4,FALSE)/24+B82463</f>
        <v>44383.585948220061</v>
      </c>
      <c r="G82463">
        <f t="shared" si="1288"/>
        <v>2</v>
      </c>
    </row>
    <row r="82464" spans="1:7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t="str">
        <f>VLOOKUP(C82464,Подписчики!A:D,2,FALSE)</f>
        <v>UTC+1</v>
      </c>
      <c r="F82464" s="2">
        <f>VLOOKUP(C82464,Подписчики!A:D,4,FALSE)/24+B82464</f>
        <v>44383.585948220061</v>
      </c>
      <c r="G82464">
        <f t="shared" si="1288"/>
        <v>2</v>
      </c>
    </row>
    <row r="82465" spans="1:7" x14ac:dyDescent="0.25">
      <c r="A82465">
        <v>250265</v>
      </c>
      <c r="B82465" s="2">
        <v>44383.545899676377</v>
      </c>
      <c r="C82465">
        <v>85095</v>
      </c>
      <c r="D82465">
        <v>154256</v>
      </c>
      <c r="E82465" t="str">
        <f>VLOOKUP(C82465,Подписчики!A:D,2,FALSE)</f>
        <v>UTC+1</v>
      </c>
      <c r="F82465" s="2">
        <f>VLOOKUP(C82465,Подписчики!A:D,4,FALSE)/24+B82465</f>
        <v>44383.587566343042</v>
      </c>
      <c r="G82465">
        <f t="shared" si="1288"/>
        <v>2</v>
      </c>
    </row>
    <row r="82466" spans="1:7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t="str">
        <f>VLOOKUP(C82466,Подписчики!A:D,2,FALSE)</f>
        <v>UTC+3</v>
      </c>
      <c r="F82466" s="2">
        <f>VLOOKUP(C82466,Подписчики!A:D,4,FALSE)/24+B82466</f>
        <v>44383.671708737864</v>
      </c>
      <c r="G82466">
        <f t="shared" si="1288"/>
        <v>2</v>
      </c>
    </row>
    <row r="82467" spans="1:7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t="str">
        <f>VLOOKUP(C82467,Подписчики!A:D,2,FALSE)</f>
        <v>UTC+3</v>
      </c>
      <c r="F82467" s="2">
        <f>VLOOKUP(C82467,Подписчики!A:D,4,FALSE)/24+B82467</f>
        <v>44383.671708737864</v>
      </c>
      <c r="G82467">
        <f t="shared" si="1288"/>
        <v>2</v>
      </c>
    </row>
    <row r="82468" spans="1:7" x14ac:dyDescent="0.25">
      <c r="A82468">
        <v>250274</v>
      </c>
      <c r="B82468" s="2">
        <v>44383.547517799358</v>
      </c>
      <c r="C82468">
        <v>3926</v>
      </c>
      <c r="D82468">
        <v>21760</v>
      </c>
      <c r="E82468" t="str">
        <f>VLOOKUP(C82468,Подписчики!A:D,2,FALSE)</f>
        <v>UTC+1</v>
      </c>
      <c r="F82468" s="2">
        <f>VLOOKUP(C82468,Подписчики!A:D,4,FALSE)/24+B82468</f>
        <v>44383.589184466022</v>
      </c>
      <c r="G82468">
        <f t="shared" si="1288"/>
        <v>2</v>
      </c>
    </row>
    <row r="82469" spans="1:7" x14ac:dyDescent="0.25">
      <c r="A82469">
        <v>250278</v>
      </c>
      <c r="B82469" s="2">
        <v>44383.547517799358</v>
      </c>
      <c r="C82469">
        <v>284616</v>
      </c>
      <c r="D82469">
        <v>15525</v>
      </c>
      <c r="E82469" t="str">
        <f>VLOOKUP(C82469,Подписчики!A:D,2,FALSE)</f>
        <v>UTC+1</v>
      </c>
      <c r="F82469" s="2">
        <f>VLOOKUP(C82469,Подписчики!A:D,4,FALSE)/24+B82469</f>
        <v>44383.589184466022</v>
      </c>
      <c r="G82469">
        <f t="shared" si="1288"/>
        <v>2</v>
      </c>
    </row>
    <row r="82470" spans="1:7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t="str">
        <f>VLOOKUP(C82470,Подписчики!A:D,2,FALSE)</f>
        <v>UTC+0</v>
      </c>
      <c r="F82470" s="2">
        <f>VLOOKUP(C82470,Подписчики!A:D,4,FALSE)/24+B82470</f>
        <v>44383.548000000003</v>
      </c>
      <c r="G82470">
        <f t="shared" si="1288"/>
        <v>2</v>
      </c>
    </row>
    <row r="82471" spans="1:7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t="str">
        <f>VLOOKUP(C82471,Подписчики!A:D,2,FALSE)</f>
        <v>UTC+1</v>
      </c>
      <c r="F82471" s="2">
        <f>VLOOKUP(C82471,Подписчики!A:D,4,FALSE)/24+B82471</f>
        <v>44383.590802588995</v>
      </c>
      <c r="G82471">
        <f t="shared" si="1288"/>
        <v>2</v>
      </c>
    </row>
    <row r="82472" spans="1:7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t="str">
        <f>VLOOKUP(C82472,Подписчики!A:D,2,FALSE)</f>
        <v>UTC+2</v>
      </c>
      <c r="F82472" s="2">
        <f>VLOOKUP(C82472,Подписчики!A:D,4,FALSE)/24+B82472</f>
        <v>44383.634491909383</v>
      </c>
      <c r="G82472">
        <f t="shared" si="1288"/>
        <v>2</v>
      </c>
    </row>
    <row r="82473" spans="1:7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t="str">
        <f>VLOOKUP(C82473,Подписчики!A:D,2,FALSE)</f>
        <v>UTC+4</v>
      </c>
      <c r="F82473" s="2">
        <f>VLOOKUP(C82473,Подписчики!A:D,4,FALSE)/24+B82473</f>
        <v>44383.718634304205</v>
      </c>
      <c r="G82473">
        <f t="shared" si="1288"/>
        <v>2</v>
      </c>
    </row>
    <row r="82474" spans="1:7" x14ac:dyDescent="0.25">
      <c r="A82474">
        <v>250296</v>
      </c>
      <c r="B82474" s="2">
        <v>44383.552372168284</v>
      </c>
      <c r="C82474">
        <v>77201</v>
      </c>
      <c r="D82474">
        <v>362672</v>
      </c>
      <c r="E82474" t="str">
        <f>VLOOKUP(C82474,Подписчики!A:D,2,FALSE)</f>
        <v>UTC+1</v>
      </c>
      <c r="F82474" s="2">
        <f>VLOOKUP(C82474,Подписчики!A:D,4,FALSE)/24+B82474</f>
        <v>44383.594038834948</v>
      </c>
      <c r="G82474">
        <f t="shared" si="1288"/>
        <v>2</v>
      </c>
    </row>
    <row r="82475" spans="1:7" x14ac:dyDescent="0.25">
      <c r="A82475">
        <v>250297</v>
      </c>
      <c r="B82475" s="2">
        <v>44383.552372168284</v>
      </c>
      <c r="C82475">
        <v>88926</v>
      </c>
      <c r="D82475">
        <v>347393</v>
      </c>
      <c r="E82475" t="str">
        <f>VLOOKUP(C82475,Подписчики!A:D,2,FALSE)</f>
        <v>UTC+1</v>
      </c>
      <c r="F82475" s="2">
        <f>VLOOKUP(C82475,Подписчики!A:D,4,FALSE)/24+B82475</f>
        <v>44383.594038834948</v>
      </c>
      <c r="G82475">
        <f t="shared" si="1288"/>
        <v>2</v>
      </c>
    </row>
    <row r="82476" spans="1:7" x14ac:dyDescent="0.25">
      <c r="A82476">
        <v>250302</v>
      </c>
      <c r="B82476" s="2">
        <v>44383.55318122977</v>
      </c>
      <c r="C82476">
        <v>233427</v>
      </c>
      <c r="D82476">
        <v>75550</v>
      </c>
      <c r="E82476" t="str">
        <f>VLOOKUP(C82476,Подписчики!A:D,2,FALSE)</f>
        <v>UTC+3</v>
      </c>
      <c r="F82476" s="2">
        <f>VLOOKUP(C82476,Подписчики!A:D,4,FALSE)/24+B82476</f>
        <v>44383.67818122977</v>
      </c>
      <c r="G82476">
        <f t="shared" si="1288"/>
        <v>2</v>
      </c>
    </row>
    <row r="82477" spans="1:7" x14ac:dyDescent="0.25">
      <c r="A82477">
        <v>250306</v>
      </c>
      <c r="B82477" s="2">
        <v>44383.553990291264</v>
      </c>
      <c r="C82477">
        <v>62672</v>
      </c>
      <c r="D82477">
        <v>374837</v>
      </c>
      <c r="E82477" t="str">
        <f>VLOOKUP(C82477,Подписчики!A:D,2,FALSE)</f>
        <v>UTC+1</v>
      </c>
      <c r="F82477" s="2">
        <f>VLOOKUP(C82477,Подписчики!A:D,4,FALSE)/24+B82477</f>
        <v>44383.595656957928</v>
      </c>
      <c r="G82477">
        <f t="shared" si="1288"/>
        <v>2</v>
      </c>
    </row>
    <row r="82478" spans="1:7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t="str">
        <f>VLOOKUP(C82478,Подписчики!A:D,2,FALSE)</f>
        <v>UTC+1</v>
      </c>
      <c r="F82478" s="2">
        <f>VLOOKUP(C82478,Подписчики!A:D,4,FALSE)/24+B82478</f>
        <v>44383.595999999998</v>
      </c>
      <c r="G82478">
        <f t="shared" si="1288"/>
        <v>2</v>
      </c>
    </row>
    <row r="82479" spans="1:7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t="str">
        <f>VLOOKUP(C82479,Подписчики!A:D,2,FALSE)</f>
        <v>UTC+3</v>
      </c>
      <c r="F82479" s="2">
        <f>VLOOKUP(C82479,Подписчики!A:D,4,FALSE)/24+B82479</f>
        <v>44383.679799352751</v>
      </c>
      <c r="G82479">
        <f t="shared" si="1288"/>
        <v>2</v>
      </c>
    </row>
    <row r="82480" spans="1:7" x14ac:dyDescent="0.25">
      <c r="A82480">
        <v>250316</v>
      </c>
      <c r="B82480" s="2">
        <v>44383.555999999997</v>
      </c>
      <c r="C82480">
        <v>56263</v>
      </c>
      <c r="D82480">
        <v>111368</v>
      </c>
      <c r="E82480" t="str">
        <f>VLOOKUP(C82480,Подписчики!A:D,2,FALSE)</f>
        <v>UTC+0</v>
      </c>
      <c r="F82480" s="2">
        <f>VLOOKUP(C82480,Подписчики!A:D,4,FALSE)/24+B82480</f>
        <v>44383.555999999997</v>
      </c>
      <c r="G82480">
        <f t="shared" si="1288"/>
        <v>2</v>
      </c>
    </row>
    <row r="82481" spans="1:7" x14ac:dyDescent="0.25">
      <c r="A82481">
        <v>250319</v>
      </c>
      <c r="B82481" s="2">
        <v>44383.55601294498</v>
      </c>
      <c r="C82481">
        <v>215898</v>
      </c>
      <c r="D82481">
        <v>313780</v>
      </c>
      <c r="E82481" t="str">
        <f>VLOOKUP(C82481,Подписчики!A:D,2,FALSE)</f>
        <v>UTC+2</v>
      </c>
      <c r="F82481" s="2">
        <f>VLOOKUP(C82481,Подписчики!A:D,4,FALSE)/24+B82481</f>
        <v>44383.639346278316</v>
      </c>
      <c r="G82481">
        <f t="shared" si="1288"/>
        <v>2</v>
      </c>
    </row>
    <row r="82482" spans="1:7" x14ac:dyDescent="0.25">
      <c r="A82482">
        <v>250323</v>
      </c>
      <c r="B82482" s="2">
        <v>44383.55601294498</v>
      </c>
      <c r="C82482">
        <v>219982</v>
      </c>
      <c r="D82482">
        <v>249345</v>
      </c>
      <c r="E82482" t="str">
        <f>VLOOKUP(C82482,Подписчики!A:D,2,FALSE)</f>
        <v>UTC+2</v>
      </c>
      <c r="F82482" s="2">
        <f>VLOOKUP(C82482,Подписчики!A:D,4,FALSE)/24+B82482</f>
        <v>44383.639346278316</v>
      </c>
      <c r="G82482">
        <f t="shared" si="1288"/>
        <v>2</v>
      </c>
    </row>
    <row r="82483" spans="1:7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t="str">
        <f>VLOOKUP(C82483,Подписчики!A:D,2,FALSE)</f>
        <v>UTC+12</v>
      </c>
      <c r="F82483" s="2">
        <f>VLOOKUP(C82483,Подписчики!A:D,4,FALSE)/24+B82483</f>
        <v>44383.598488673138</v>
      </c>
      <c r="G82483">
        <f t="shared" si="1288"/>
        <v>2</v>
      </c>
    </row>
    <row r="82484" spans="1:7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t="str">
        <f>VLOOKUP(C82484,Подписчики!A:D,2,FALSE)</f>
        <v>UTC+1</v>
      </c>
      <c r="F82484" s="2">
        <f>VLOOKUP(C82484,Подписчики!A:D,4,FALSE)/24+B82484</f>
        <v>44383.598893203882</v>
      </c>
      <c r="G82484">
        <f t="shared" si="1288"/>
        <v>2</v>
      </c>
    </row>
    <row r="82485" spans="1:7" x14ac:dyDescent="0.25">
      <c r="A82485">
        <v>250334</v>
      </c>
      <c r="B82485" s="2">
        <v>44383.557666666668</v>
      </c>
      <c r="C82485">
        <v>6658</v>
      </c>
      <c r="D82485">
        <v>411922</v>
      </c>
      <c r="E82485" t="str">
        <f>VLOOKUP(C82485,Подписчики!A:D,2,FALSE)</f>
        <v>UTC+2</v>
      </c>
      <c r="F82485" s="2">
        <f>VLOOKUP(C82485,Подписчики!A:D,4,FALSE)/24+B82485</f>
        <v>44383.641000000003</v>
      </c>
      <c r="G82485">
        <f t="shared" si="1288"/>
        <v>2</v>
      </c>
    </row>
    <row r="82486" spans="1:7" x14ac:dyDescent="0.25">
      <c r="A82486">
        <v>250335</v>
      </c>
      <c r="B82486" s="2">
        <v>44383.558844660198</v>
      </c>
      <c r="C82486">
        <v>65828</v>
      </c>
      <c r="D82486">
        <v>258219</v>
      </c>
      <c r="E82486" t="str">
        <f>VLOOKUP(C82486,Подписчики!A:D,2,FALSE)</f>
        <v>UTC+9</v>
      </c>
      <c r="F82486" s="2">
        <f>VLOOKUP(C82486,Подписчики!A:D,4,FALSE)/24+B82486</f>
        <v>44383.933844660198</v>
      </c>
      <c r="G82486">
        <f t="shared" si="1288"/>
        <v>2</v>
      </c>
    </row>
    <row r="82487" spans="1:7" x14ac:dyDescent="0.25">
      <c r="A82487">
        <v>250337</v>
      </c>
      <c r="B82487" s="2">
        <v>44383.558844660198</v>
      </c>
      <c r="C82487">
        <v>279215</v>
      </c>
      <c r="D82487">
        <v>36375</v>
      </c>
      <c r="E82487" t="str">
        <f>VLOOKUP(C82487,Подписчики!A:D,2,FALSE)</f>
        <v>UTC+1</v>
      </c>
      <c r="F82487" s="2">
        <f>VLOOKUP(C82487,Подписчики!A:D,4,FALSE)/24+B82487</f>
        <v>44383.600511326862</v>
      </c>
      <c r="G82487">
        <f t="shared" si="1288"/>
        <v>2</v>
      </c>
    </row>
    <row r="82488" spans="1:7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t="str">
        <f>VLOOKUP(C82488,Подписчики!A:D,2,FALSE)</f>
        <v>UTC+2</v>
      </c>
      <c r="F82488" s="2">
        <f>VLOOKUP(C82488,Подписчики!A:D,4,FALSE)/24+B82488</f>
        <v>44383.64258252427</v>
      </c>
      <c r="G82488">
        <f t="shared" si="1288"/>
        <v>2</v>
      </c>
    </row>
    <row r="82489" spans="1:7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t="str">
        <f>VLOOKUP(C82489,Подписчики!A:D,2,FALSE)</f>
        <v>UTC+3</v>
      </c>
      <c r="F82489" s="2">
        <f>VLOOKUP(C82489,Подписчики!A:D,4,FALSE)/24+B82489</f>
        <v>44383.684653721684</v>
      </c>
      <c r="G82489">
        <f t="shared" si="1288"/>
        <v>2</v>
      </c>
    </row>
    <row r="82490" spans="1:7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t="str">
        <f>VLOOKUP(C82490,Подписчики!A:D,2,FALSE)</f>
        <v>UTC+5</v>
      </c>
      <c r="F82490" s="2">
        <f>VLOOKUP(C82490,Подписчики!A:D,4,FALSE)/24+B82490</f>
        <v>44383.77041423948</v>
      </c>
      <c r="G82490">
        <f t="shared" si="1288"/>
        <v>2</v>
      </c>
    </row>
    <row r="82491" spans="1:7" x14ac:dyDescent="0.25">
      <c r="A82491">
        <v>250352</v>
      </c>
      <c r="B82491" s="2">
        <v>44383.562485436894</v>
      </c>
      <c r="C82491">
        <v>62989</v>
      </c>
      <c r="D82491">
        <v>470762</v>
      </c>
      <c r="E82491" t="str">
        <f>VLOOKUP(C82491,Подписчики!A:D,2,FALSE)</f>
        <v>UTC+2</v>
      </c>
      <c r="F82491" s="2">
        <f>VLOOKUP(C82491,Подписчики!A:D,4,FALSE)/24+B82491</f>
        <v>44383.64581877023</v>
      </c>
      <c r="G82491">
        <f t="shared" si="1288"/>
        <v>2</v>
      </c>
    </row>
    <row r="82492" spans="1:7" x14ac:dyDescent="0.25">
      <c r="A82492">
        <v>250357</v>
      </c>
      <c r="B82492" s="2">
        <v>44383.563699029124</v>
      </c>
      <c r="C82492">
        <v>60737</v>
      </c>
      <c r="D82492">
        <v>158978</v>
      </c>
      <c r="E82492" t="str">
        <f>VLOOKUP(C82492,Подписчики!A:D,2,FALSE)</f>
        <v>UTC+9</v>
      </c>
      <c r="F82492" s="2">
        <f>VLOOKUP(C82492,Подписчики!A:D,4,FALSE)/24+B82492</f>
        <v>44383.938699029124</v>
      </c>
      <c r="G82492">
        <f t="shared" si="1288"/>
        <v>2</v>
      </c>
    </row>
    <row r="82493" spans="1:7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t="str">
        <f>VLOOKUP(C82493,Подписчики!A:D,2,FALSE)</f>
        <v>UTC+1</v>
      </c>
      <c r="F82493" s="2">
        <f>VLOOKUP(C82493,Подписчики!A:D,4,FALSE)/24+B82493</f>
        <v>44383.605365695796</v>
      </c>
      <c r="G82493">
        <f t="shared" si="1288"/>
        <v>2</v>
      </c>
    </row>
    <row r="82494" spans="1:7" x14ac:dyDescent="0.25">
      <c r="A82494">
        <v>250366</v>
      </c>
      <c r="B82494" s="2">
        <v>44383.565721682848</v>
      </c>
      <c r="C82494">
        <v>123910</v>
      </c>
      <c r="D82494">
        <v>60239</v>
      </c>
      <c r="E82494" t="str">
        <f>VLOOKUP(C82494,Подписчики!A:D,2,FALSE)</f>
        <v>UTC+2</v>
      </c>
      <c r="F82494" s="2">
        <f>VLOOKUP(C82494,Подписчики!A:D,4,FALSE)/24+B82494</f>
        <v>44383.649055016183</v>
      </c>
      <c r="G82494">
        <f t="shared" si="1288"/>
        <v>2</v>
      </c>
    </row>
    <row r="82495" spans="1:7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t="str">
        <f>VLOOKUP(C82495,Подписчики!A:D,2,FALSE)</f>
        <v>UTC+0</v>
      </c>
      <c r="F82495" s="2">
        <f>VLOOKUP(C82495,Подписчики!A:D,4,FALSE)/24+B82495</f>
        <v>44383.568148867314</v>
      </c>
      <c r="G82495">
        <f t="shared" si="1288"/>
        <v>2</v>
      </c>
    </row>
    <row r="82496" spans="1:7" x14ac:dyDescent="0.25">
      <c r="A82496">
        <v>250373</v>
      </c>
      <c r="B82496" s="2">
        <v>44383.569000000003</v>
      </c>
      <c r="C82496">
        <v>27859</v>
      </c>
      <c r="D82496">
        <v>250679</v>
      </c>
      <c r="E82496" t="str">
        <f>VLOOKUP(C82496,Подписчики!A:D,2,FALSE)</f>
        <v>UTC+3</v>
      </c>
      <c r="F82496" s="2">
        <f>VLOOKUP(C82496,Подписчики!A:D,4,FALSE)/24+B82496</f>
        <v>44383.694000000003</v>
      </c>
      <c r="G82496">
        <f t="shared" si="1288"/>
        <v>2</v>
      </c>
    </row>
    <row r="82497" spans="1:7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t="str">
        <f>VLOOKUP(C82497,Подписчики!A:D,2,FALSE)</f>
        <v>UTC+1</v>
      </c>
      <c r="F82497" s="2">
        <f>VLOOKUP(C82497,Подписчики!A:D,4,FALSE)/24+B82497</f>
        <v>44383.610999999997</v>
      </c>
      <c r="G82497">
        <f t="shared" si="1288"/>
        <v>2</v>
      </c>
    </row>
    <row r="82498" spans="1:7" x14ac:dyDescent="0.25">
      <c r="A82498">
        <v>250379</v>
      </c>
      <c r="B82498" s="2">
        <v>44383.571000000004</v>
      </c>
      <c r="C82498">
        <v>16154</v>
      </c>
      <c r="D82498">
        <v>67064</v>
      </c>
      <c r="E82498" t="str">
        <f>VLOOKUP(C82498,Подписчики!A:D,2,FALSE)</f>
        <v>UTC+0</v>
      </c>
      <c r="F82498" s="2">
        <f>VLOOKUP(C82498,Подписчики!A:D,4,FALSE)/24+B82498</f>
        <v>44383.571000000004</v>
      </c>
      <c r="G82498">
        <f t="shared" si="1288"/>
        <v>2</v>
      </c>
    </row>
    <row r="82499" spans="1:7" x14ac:dyDescent="0.25">
      <c r="A82499">
        <v>250380</v>
      </c>
      <c r="B82499" s="2">
        <v>44383.572598705505</v>
      </c>
      <c r="C82499">
        <v>18659</v>
      </c>
      <c r="D82499">
        <v>459020</v>
      </c>
      <c r="E82499" t="str">
        <f>VLOOKUP(C82499,Подписчики!A:D,2,FALSE)</f>
        <v>UTC+3</v>
      </c>
      <c r="F82499" s="2">
        <f>VLOOKUP(C82499,Подписчики!A:D,4,FALSE)/24+B82499</f>
        <v>44383.697598705505</v>
      </c>
      <c r="G82499">
        <f t="shared" ref="G82499:G82562" si="1289">WEEKDAY(F82499,2)</f>
        <v>2</v>
      </c>
    </row>
    <row r="82500" spans="1:7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t="str">
        <f>VLOOKUP(C82500,Подписчики!A:D,2,FALSE)</f>
        <v>UTC+1</v>
      </c>
      <c r="F82500" s="2">
        <f>VLOOKUP(C82500,Подписчики!A:D,4,FALSE)/24+B82500</f>
        <v>44383.616999999998</v>
      </c>
      <c r="G82500">
        <f t="shared" si="1289"/>
        <v>2</v>
      </c>
    </row>
    <row r="82501" spans="1:7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t="str">
        <f>VLOOKUP(C82501,Подписчики!A:D,2,FALSE)</f>
        <v>UTC+2</v>
      </c>
      <c r="F82501" s="2">
        <f>VLOOKUP(C82501,Подписчики!A:D,4,FALSE)/24+B82501</f>
        <v>44383.658763754043</v>
      </c>
      <c r="G82501">
        <f t="shared" si="1289"/>
        <v>2</v>
      </c>
    </row>
    <row r="82502" spans="1:7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t="str">
        <f>VLOOKUP(C82502,Подписчики!A:D,2,FALSE)</f>
        <v>UTC+3</v>
      </c>
      <c r="F82502" s="2">
        <f>VLOOKUP(C82502,Подписчики!A:D,4,FALSE)/24+B82502</f>
        <v>44383.700834951458</v>
      </c>
      <c r="G82502">
        <f t="shared" si="1289"/>
        <v>2</v>
      </c>
    </row>
    <row r="82503" spans="1:7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t="str">
        <f>VLOOKUP(C82503,Подписчики!A:D,2,FALSE)</f>
        <v>UTC+0</v>
      </c>
      <c r="F82503" s="2">
        <f>VLOOKUP(C82503,Подписчики!A:D,4,FALSE)/24+B82503</f>
        <v>44383.576239482201</v>
      </c>
      <c r="G82503">
        <f t="shared" si="1289"/>
        <v>2</v>
      </c>
    </row>
    <row r="82504" spans="1:7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t="str">
        <f>VLOOKUP(C82504,Подписчики!A:D,2,FALSE)</f>
        <v>UTC+3</v>
      </c>
      <c r="F82504" s="2">
        <f>VLOOKUP(C82504,Подписчики!A:D,4,FALSE)/24+B82504</f>
        <v>44383.704071197411</v>
      </c>
      <c r="G82504">
        <f t="shared" si="1289"/>
        <v>2</v>
      </c>
    </row>
    <row r="82505" spans="1:7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t="str">
        <f>VLOOKUP(C82505,Подписчики!A:D,2,FALSE)</f>
        <v>UTC+7</v>
      </c>
      <c r="F82505" s="2">
        <f>VLOOKUP(C82505,Подписчики!A:D,4,FALSE)/24+B82505</f>
        <v>44383.870737864076</v>
      </c>
      <c r="G82505">
        <f t="shared" si="1289"/>
        <v>2</v>
      </c>
    </row>
    <row r="82506" spans="1:7" x14ac:dyDescent="0.25">
      <c r="A82506">
        <v>250402</v>
      </c>
      <c r="B82506" s="2">
        <v>44383.579880258905</v>
      </c>
      <c r="C82506">
        <v>329706</v>
      </c>
      <c r="D82506">
        <v>25268</v>
      </c>
      <c r="E82506" t="str">
        <f>VLOOKUP(C82506,Подписчики!A:D,2,FALSE)</f>
        <v>UTC+1</v>
      </c>
      <c r="F82506" s="2">
        <f>VLOOKUP(C82506,Подписчики!A:D,4,FALSE)/24+B82506</f>
        <v>44383.621546925569</v>
      </c>
      <c r="G82506">
        <f t="shared" si="1289"/>
        <v>2</v>
      </c>
    </row>
    <row r="82507" spans="1:7" x14ac:dyDescent="0.25">
      <c r="A82507">
        <v>250406</v>
      </c>
      <c r="B82507" s="2">
        <v>44383.581093851128</v>
      </c>
      <c r="C82507">
        <v>753</v>
      </c>
      <c r="D82507">
        <v>128523</v>
      </c>
      <c r="E82507" t="str">
        <f>VLOOKUP(C82507,Подписчики!A:D,2,FALSE)</f>
        <v>UTC+8</v>
      </c>
      <c r="F82507" s="2">
        <f>VLOOKUP(C82507,Подписчики!A:D,4,FALSE)/24+B82507</f>
        <v>44383.914427184463</v>
      </c>
      <c r="G82507">
        <f t="shared" si="1289"/>
        <v>2</v>
      </c>
    </row>
    <row r="82508" spans="1:7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t="str">
        <f>VLOOKUP(C82508,Подписчики!A:D,2,FALSE)</f>
        <v>UTC+1</v>
      </c>
      <c r="F82508" s="2">
        <f>VLOOKUP(C82508,Подписчики!A:D,4,FALSE)/24+B82508</f>
        <v>44383.623</v>
      </c>
      <c r="G82508">
        <f t="shared" si="1289"/>
        <v>2</v>
      </c>
    </row>
    <row r="82509" spans="1:7" x14ac:dyDescent="0.25">
      <c r="A82509">
        <v>250409</v>
      </c>
      <c r="B82509" s="2">
        <v>44383.584734627831</v>
      </c>
      <c r="C82509">
        <v>11973</v>
      </c>
      <c r="D82509">
        <v>118549</v>
      </c>
      <c r="E82509" t="str">
        <f>VLOOKUP(C82509,Подписчики!A:D,2,FALSE)</f>
        <v>UTC+5</v>
      </c>
      <c r="F82509" s="2">
        <f>VLOOKUP(C82509,Подписчики!A:D,4,FALSE)/24+B82509</f>
        <v>44383.793067961167</v>
      </c>
      <c r="G82509">
        <f t="shared" si="1289"/>
        <v>2</v>
      </c>
    </row>
    <row r="82510" spans="1:7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t="str">
        <f>VLOOKUP(C82510,Подписчики!A:D,2,FALSE)</f>
        <v>UTC+2</v>
      </c>
      <c r="F82510" s="2">
        <f>VLOOKUP(C82510,Подписчики!A:D,4,FALSE)/24+B82510</f>
        <v>44383.67</v>
      </c>
      <c r="G82510">
        <f t="shared" si="1289"/>
        <v>2</v>
      </c>
    </row>
    <row r="82511" spans="1:7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t="str">
        <f>VLOOKUP(C82511,Подписчики!A:D,2,FALSE)</f>
        <v>UTC+3</v>
      </c>
      <c r="F82511" s="2">
        <f>VLOOKUP(C82511,Подписчики!A:D,4,FALSE)/24+B82511</f>
        <v>44383.712161812298</v>
      </c>
      <c r="G82511">
        <f t="shared" si="1289"/>
        <v>2</v>
      </c>
    </row>
    <row r="82512" spans="1:7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t="str">
        <f>VLOOKUP(C82512,Подписчики!A:D,2,FALSE)</f>
        <v>UTC+2</v>
      </c>
      <c r="F82512" s="2">
        <f>VLOOKUP(C82512,Подписчики!A:D,4,FALSE)/24+B82512</f>
        <v>44383.671708737864</v>
      </c>
      <c r="G82512">
        <f t="shared" si="1289"/>
        <v>2</v>
      </c>
    </row>
    <row r="82513" spans="1:7" x14ac:dyDescent="0.25">
      <c r="A82513">
        <v>250425</v>
      </c>
      <c r="B82513" s="2">
        <v>44383.589588996758</v>
      </c>
      <c r="C82513">
        <v>17470</v>
      </c>
      <c r="D82513">
        <v>218037</v>
      </c>
      <c r="E82513" t="str">
        <f>VLOOKUP(C82513,Подписчики!A:D,2,FALSE)</f>
        <v>UTC+5</v>
      </c>
      <c r="F82513" s="2">
        <f>VLOOKUP(C82513,Подписчики!A:D,4,FALSE)/24+B82513</f>
        <v>44383.797922330094</v>
      </c>
      <c r="G82513">
        <f t="shared" si="1289"/>
        <v>2</v>
      </c>
    </row>
    <row r="82514" spans="1:7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t="str">
        <f>VLOOKUP(C82514,Подписчики!A:D,2,FALSE)</f>
        <v>UTC+0</v>
      </c>
      <c r="F82514" s="2">
        <f>VLOOKUP(C82514,Подписчики!A:D,4,FALSE)/24+B82514</f>
        <v>44383.590802588995</v>
      </c>
      <c r="G82514">
        <f t="shared" si="1289"/>
        <v>2</v>
      </c>
    </row>
    <row r="82515" spans="1:7" x14ac:dyDescent="0.25">
      <c r="A82515">
        <v>250429</v>
      </c>
      <c r="B82515" s="2">
        <v>44383.591611650481</v>
      </c>
      <c r="C82515">
        <v>79953</v>
      </c>
      <c r="D82515">
        <v>21407</v>
      </c>
      <c r="E82515" t="str">
        <f>VLOOKUP(C82515,Подписчики!A:D,2,FALSE)</f>
        <v>UTC+2</v>
      </c>
      <c r="F82515" s="2">
        <f>VLOOKUP(C82515,Подписчики!A:D,4,FALSE)/24+B82515</f>
        <v>44383.674944983817</v>
      </c>
      <c r="G82515">
        <f t="shared" si="1289"/>
        <v>2</v>
      </c>
    </row>
    <row r="82516" spans="1:7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t="str">
        <f>VLOOKUP(C82516,Подписчики!A:D,2,FALSE)</f>
        <v>UTC+2</v>
      </c>
      <c r="F82516" s="2">
        <f>VLOOKUP(C82516,Подписчики!A:D,4,FALSE)/24+B82516</f>
        <v>44383.674944983817</v>
      </c>
      <c r="G82516">
        <f t="shared" si="1289"/>
        <v>2</v>
      </c>
    </row>
    <row r="82517" spans="1:7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t="str">
        <f>VLOOKUP(C82517,Подписчики!A:D,2,FALSE)</f>
        <v>UTC+3</v>
      </c>
      <c r="F82517" s="2">
        <f>VLOOKUP(C82517,Подписчики!A:D,4,FALSE)/24+B82517</f>
        <v>44383.717016181232</v>
      </c>
      <c r="G82517">
        <f t="shared" si="1289"/>
        <v>2</v>
      </c>
    </row>
    <row r="82518" spans="1:7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t="str">
        <f>VLOOKUP(C82518,Подписчики!A:D,2,FALSE)</f>
        <v>UTC+1</v>
      </c>
      <c r="F82518" s="2">
        <f>VLOOKUP(C82518,Подписчики!A:D,4,FALSE)/24+B82518</f>
        <v>44383.633999999998</v>
      </c>
      <c r="G82518">
        <f t="shared" si="1289"/>
        <v>2</v>
      </c>
    </row>
    <row r="82519" spans="1:7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t="str">
        <f>VLOOKUP(C82519,Подписчики!A:D,2,FALSE)</f>
        <v>UTC+4</v>
      </c>
      <c r="F82519" s="2">
        <f>VLOOKUP(C82519,Подписчики!A:D,4,FALSE)/24+B82519</f>
        <v>44383.759087378639</v>
      </c>
      <c r="G82519">
        <f t="shared" si="1289"/>
        <v>2</v>
      </c>
    </row>
    <row r="82520" spans="1:7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t="str">
        <f>VLOOKUP(C82520,Подписчики!A:D,2,FALSE)</f>
        <v>UTC+3</v>
      </c>
      <c r="F82520" s="2">
        <f>VLOOKUP(C82520,Подписчики!A:D,4,FALSE)/24+B82520</f>
        <v>44383.718634304205</v>
      </c>
      <c r="G82520">
        <f t="shared" si="1289"/>
        <v>2</v>
      </c>
    </row>
    <row r="82521" spans="1:7" x14ac:dyDescent="0.25">
      <c r="A82521">
        <v>250446</v>
      </c>
      <c r="B82521" s="2">
        <v>44383.594443365691</v>
      </c>
      <c r="C82521">
        <v>39531</v>
      </c>
      <c r="D82521">
        <v>180017</v>
      </c>
      <c r="E82521" t="str">
        <f>VLOOKUP(C82521,Подписчики!A:D,2,FALSE)</f>
        <v>UTC+5</v>
      </c>
      <c r="F82521" s="2">
        <f>VLOOKUP(C82521,Подписчики!A:D,4,FALSE)/24+B82521</f>
        <v>44383.802776699027</v>
      </c>
      <c r="G82521">
        <f t="shared" si="1289"/>
        <v>2</v>
      </c>
    </row>
    <row r="82522" spans="1:7" x14ac:dyDescent="0.25">
      <c r="A82522">
        <v>250449</v>
      </c>
      <c r="B82522" s="2">
        <v>44383.594443365699</v>
      </c>
      <c r="C82522">
        <v>87521</v>
      </c>
      <c r="D82522">
        <v>471403</v>
      </c>
      <c r="E82522" t="str">
        <f>VLOOKUP(C82522,Подписчики!A:D,2,FALSE)</f>
        <v>UTC+1</v>
      </c>
      <c r="F82522" s="2">
        <f>VLOOKUP(C82522,Подписчики!A:D,4,FALSE)/24+B82522</f>
        <v>44383.636110032363</v>
      </c>
      <c r="G82522">
        <f t="shared" si="1289"/>
        <v>2</v>
      </c>
    </row>
    <row r="82523" spans="1:7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t="str">
        <f>VLOOKUP(C82523,Подписчики!A:D,2,FALSE)</f>
        <v>UTC+3</v>
      </c>
      <c r="F82523" s="2">
        <f>VLOOKUP(C82523,Подписчики!A:D,4,FALSE)/24+B82523</f>
        <v>44383.720252427185</v>
      </c>
      <c r="G82523">
        <f t="shared" si="1289"/>
        <v>2</v>
      </c>
    </row>
    <row r="82524" spans="1:7" x14ac:dyDescent="0.25">
      <c r="A82524">
        <v>250456</v>
      </c>
      <c r="B82524" s="2">
        <v>44383.596466019415</v>
      </c>
      <c r="C82524">
        <v>9990</v>
      </c>
      <c r="D82524">
        <v>84773</v>
      </c>
      <c r="E82524" t="str">
        <f>VLOOKUP(C82524,Подписчики!A:D,2,FALSE)</f>
        <v>UTC+2</v>
      </c>
      <c r="F82524" s="2">
        <f>VLOOKUP(C82524,Подписчики!A:D,4,FALSE)/24+B82524</f>
        <v>44383.679799352751</v>
      </c>
      <c r="G82524">
        <f t="shared" si="1289"/>
        <v>2</v>
      </c>
    </row>
    <row r="82525" spans="1:7" x14ac:dyDescent="0.25">
      <c r="A82525">
        <v>250461</v>
      </c>
      <c r="B82525" s="2">
        <v>44383.596466019415</v>
      </c>
      <c r="C82525">
        <v>49634</v>
      </c>
      <c r="D82525">
        <v>369021</v>
      </c>
      <c r="E82525" t="str">
        <f>VLOOKUP(C82525,Подписчики!A:D,2,FALSE)</f>
        <v>UTC+2</v>
      </c>
      <c r="F82525" s="2">
        <f>VLOOKUP(C82525,Подписчики!A:D,4,FALSE)/24+B82525</f>
        <v>44383.679799352751</v>
      </c>
      <c r="G82525">
        <f t="shared" si="1289"/>
        <v>2</v>
      </c>
    </row>
    <row r="82526" spans="1:7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t="str">
        <f>VLOOKUP(C82526,Подписчики!A:D,2,FALSE)</f>
        <v>UTC+0</v>
      </c>
      <c r="F82526" s="2">
        <f>VLOOKUP(C82526,Подписчики!A:D,4,FALSE)/24+B82526</f>
        <v>44383.597275080909</v>
      </c>
      <c r="G82526">
        <f t="shared" si="1289"/>
        <v>2</v>
      </c>
    </row>
    <row r="82527" spans="1:7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t="str">
        <f>VLOOKUP(C82527,Подписчики!A:D,2,FALSE)</f>
        <v>UTC+1</v>
      </c>
      <c r="F82527" s="2">
        <f>VLOOKUP(C82527,Подписчики!A:D,4,FALSE)/24+B82527</f>
        <v>44383.640964401297</v>
      </c>
      <c r="G82527">
        <f t="shared" si="1289"/>
        <v>2</v>
      </c>
    </row>
    <row r="82528" spans="1:7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t="str">
        <f>VLOOKUP(C82528,Подписчики!A:D,2,FALSE)</f>
        <v>UTC+2</v>
      </c>
      <c r="F82528" s="2">
        <f>VLOOKUP(C82528,Подписчики!A:D,4,FALSE)/24+B82528</f>
        <v>44383.683035598704</v>
      </c>
      <c r="G82528">
        <f t="shared" si="1289"/>
        <v>2</v>
      </c>
    </row>
    <row r="82529" spans="1:7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t="str">
        <f>VLOOKUP(C82529,Подписчики!A:D,2,FALSE)</f>
        <v>UTC+3</v>
      </c>
      <c r="F82529" s="2">
        <f>VLOOKUP(C82529,Подписчики!A:D,4,FALSE)/24+B82529</f>
        <v>44383.726724919092</v>
      </c>
      <c r="G82529">
        <f t="shared" si="1289"/>
        <v>2</v>
      </c>
    </row>
    <row r="82530" spans="1:7" x14ac:dyDescent="0.25">
      <c r="A82530">
        <v>250472</v>
      </c>
      <c r="B82530" s="2">
        <v>44383.602533980586</v>
      </c>
      <c r="C82530">
        <v>69036</v>
      </c>
      <c r="D82530">
        <v>125380</v>
      </c>
      <c r="E82530" t="str">
        <f>VLOOKUP(C82530,Подписчики!A:D,2,FALSE)</f>
        <v>UTC+1</v>
      </c>
      <c r="F82530" s="2">
        <f>VLOOKUP(C82530,Подписчики!A:D,4,FALSE)/24+B82530</f>
        <v>44383.64420064725</v>
      </c>
      <c r="G82530">
        <f t="shared" si="1289"/>
        <v>2</v>
      </c>
    </row>
    <row r="82531" spans="1:7" x14ac:dyDescent="0.25">
      <c r="A82531">
        <v>250477</v>
      </c>
      <c r="B82531" s="2">
        <v>44383.602533980586</v>
      </c>
      <c r="C82531">
        <v>83171</v>
      </c>
      <c r="D82531">
        <v>230555</v>
      </c>
      <c r="E82531" t="str">
        <f>VLOOKUP(C82531,Подписчики!A:D,2,FALSE)</f>
        <v>UTC+1</v>
      </c>
      <c r="F82531" s="2">
        <f>VLOOKUP(C82531,Подписчики!A:D,4,FALSE)/24+B82531</f>
        <v>44383.64420064725</v>
      </c>
      <c r="G82531">
        <f t="shared" si="1289"/>
        <v>2</v>
      </c>
    </row>
    <row r="82532" spans="1:7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t="str">
        <f>VLOOKUP(C82532,Подписчики!A:D,2,FALSE)</f>
        <v>UTC+3</v>
      </c>
      <c r="F82532" s="2">
        <f>VLOOKUP(C82532,Подписчики!A:D,4,FALSE)/24+B82532</f>
        <v>44383.728000000003</v>
      </c>
      <c r="G82532">
        <f t="shared" si="1289"/>
        <v>2</v>
      </c>
    </row>
    <row r="82533" spans="1:7" x14ac:dyDescent="0.25">
      <c r="A82533">
        <v>250485</v>
      </c>
      <c r="B82533" s="2">
        <v>44383.604556634302</v>
      </c>
      <c r="C82533">
        <v>60606</v>
      </c>
      <c r="D82533">
        <v>454139</v>
      </c>
      <c r="E82533" t="str">
        <f>VLOOKUP(C82533,Подписчики!A:D,2,FALSE)</f>
        <v>UTC+6</v>
      </c>
      <c r="F82533" s="2">
        <f>VLOOKUP(C82533,Подписчики!A:D,4,FALSE)/24+B82533</f>
        <v>44383.854556634302</v>
      </c>
      <c r="G82533">
        <f t="shared" si="1289"/>
        <v>2</v>
      </c>
    </row>
    <row r="82534" spans="1:7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t="str">
        <f>VLOOKUP(C82534,Подписчики!A:D,2,FALSE)</f>
        <v>UTC+3</v>
      </c>
      <c r="F82534" s="2">
        <f>VLOOKUP(C82534,Подписчики!A:D,4,FALSE)/24+B82534</f>
        <v>44383.729961165045</v>
      </c>
      <c r="G82534">
        <f t="shared" si="1289"/>
        <v>2</v>
      </c>
    </row>
    <row r="82535" spans="1:7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t="str">
        <f>VLOOKUP(C82535,Подписчики!A:D,2,FALSE)</f>
        <v>UTC+2</v>
      </c>
      <c r="F82535" s="2">
        <f>VLOOKUP(C82535,Подписчики!A:D,4,FALSE)/24+B82535</f>
        <v>44383.689508090618</v>
      </c>
      <c r="G82535">
        <f t="shared" si="1289"/>
        <v>2</v>
      </c>
    </row>
    <row r="82536" spans="1:7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t="str">
        <f>VLOOKUP(C82536,Подписчики!A:D,2,FALSE)</f>
        <v>UTC+2</v>
      </c>
      <c r="F82536" s="2">
        <f>VLOOKUP(C82536,Подписчики!A:D,4,FALSE)/24+B82536</f>
        <v>44383.689508090618</v>
      </c>
      <c r="G82536">
        <f t="shared" si="1289"/>
        <v>2</v>
      </c>
    </row>
    <row r="82537" spans="1:7" x14ac:dyDescent="0.25">
      <c r="A82537">
        <v>250496</v>
      </c>
      <c r="B82537" s="2">
        <v>44383.606579288025</v>
      </c>
      <c r="C82537">
        <v>169853</v>
      </c>
      <c r="D82537">
        <v>74456</v>
      </c>
      <c r="E82537" t="str">
        <f>VLOOKUP(C82537,Подписчики!A:D,2,FALSE)</f>
        <v>UTC+3</v>
      </c>
      <c r="F82537" s="2">
        <f>VLOOKUP(C82537,Подписчики!A:D,4,FALSE)/24+B82537</f>
        <v>44383.731579288025</v>
      </c>
      <c r="G82537">
        <f t="shared" si="1289"/>
        <v>2</v>
      </c>
    </row>
    <row r="82538" spans="1:7" x14ac:dyDescent="0.25">
      <c r="A82538">
        <v>250501</v>
      </c>
      <c r="B82538" s="2">
        <v>44383.607792880255</v>
      </c>
      <c r="C82538">
        <v>18894</v>
      </c>
      <c r="D82538">
        <v>423117</v>
      </c>
      <c r="E82538" t="str">
        <f>VLOOKUP(C82538,Подписчики!A:D,2,FALSE)</f>
        <v>UTC+2</v>
      </c>
      <c r="F82538" s="2">
        <f>VLOOKUP(C82538,Подписчики!A:D,4,FALSE)/24+B82538</f>
        <v>44383.691126213591</v>
      </c>
      <c r="G82538">
        <f t="shared" si="1289"/>
        <v>2</v>
      </c>
    </row>
    <row r="82539" spans="1:7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t="str">
        <f>VLOOKUP(C82539,Подписчики!A:D,2,FALSE)</f>
        <v>UTC+6</v>
      </c>
      <c r="F82539" s="2">
        <f>VLOOKUP(C82539,Подписчики!A:D,4,FALSE)/24+B82539</f>
        <v>44383.857792880262</v>
      </c>
      <c r="G82539">
        <f t="shared" si="1289"/>
        <v>2</v>
      </c>
    </row>
    <row r="82540" spans="1:7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t="str">
        <f>VLOOKUP(C82540,Подписчики!A:D,2,FALSE)</f>
        <v>UTC+1</v>
      </c>
      <c r="F82540" s="2">
        <f>VLOOKUP(C82540,Подписчики!A:D,4,FALSE)/24+B82540</f>
        <v>44383.650999999998</v>
      </c>
      <c r="G82540">
        <f t="shared" si="1289"/>
        <v>2</v>
      </c>
    </row>
    <row r="82541" spans="1:7" x14ac:dyDescent="0.25">
      <c r="A82541">
        <v>250512</v>
      </c>
      <c r="B82541" s="2">
        <v>44383.609411003235</v>
      </c>
      <c r="C82541">
        <v>87524</v>
      </c>
      <c r="D82541">
        <v>411922</v>
      </c>
      <c r="E82541" t="str">
        <f>VLOOKUP(C82541,Подписчики!A:D,2,FALSE)</f>
        <v>UTC+2</v>
      </c>
      <c r="F82541" s="2">
        <f>VLOOKUP(C82541,Подписчики!A:D,4,FALSE)/24+B82541</f>
        <v>44383.692744336571</v>
      </c>
      <c r="G82541">
        <f t="shared" si="1289"/>
        <v>2</v>
      </c>
    </row>
    <row r="82542" spans="1:7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t="str">
        <f>VLOOKUP(C82542,Подписчики!A:D,2,FALSE)</f>
        <v>UTC+2</v>
      </c>
      <c r="F82542" s="2">
        <f>VLOOKUP(C82542,Подписчики!A:D,4,FALSE)/24+B82542</f>
        <v>44383.692744336571</v>
      </c>
      <c r="G82542">
        <f t="shared" si="1289"/>
        <v>2</v>
      </c>
    </row>
    <row r="82543" spans="1:7" x14ac:dyDescent="0.25">
      <c r="A82543">
        <v>250517</v>
      </c>
      <c r="B82543" s="2">
        <v>44383.610220064722</v>
      </c>
      <c r="C82543">
        <v>87761</v>
      </c>
      <c r="D82543">
        <v>62570</v>
      </c>
      <c r="E82543" t="str">
        <f>VLOOKUP(C82543,Подписчики!A:D,2,FALSE)</f>
        <v>UTC+0</v>
      </c>
      <c r="F82543" s="2">
        <f>VLOOKUP(C82543,Подписчики!A:D,4,FALSE)/24+B82543</f>
        <v>44383.610220064722</v>
      </c>
      <c r="G82543">
        <f t="shared" si="1289"/>
        <v>2</v>
      </c>
    </row>
    <row r="82544" spans="1:7" x14ac:dyDescent="0.25">
      <c r="A82544">
        <v>250518</v>
      </c>
      <c r="B82544" s="2">
        <v>44383.612242718445</v>
      </c>
      <c r="C82544">
        <v>16802</v>
      </c>
      <c r="D82544">
        <v>7650</v>
      </c>
      <c r="E82544" t="str">
        <f>VLOOKUP(C82544,Подписчики!A:D,2,FALSE)</f>
        <v>UTC+1</v>
      </c>
      <c r="F82544" s="2">
        <f>VLOOKUP(C82544,Подписчики!A:D,4,FALSE)/24+B82544</f>
        <v>44383.65390938511</v>
      </c>
      <c r="G82544">
        <f t="shared" si="1289"/>
        <v>2</v>
      </c>
    </row>
    <row r="82545" spans="1:7" x14ac:dyDescent="0.25">
      <c r="A82545">
        <v>250520</v>
      </c>
      <c r="B82545" s="2">
        <v>44383.612242718445</v>
      </c>
      <c r="C82545">
        <v>21628</v>
      </c>
      <c r="D82545">
        <v>80658</v>
      </c>
      <c r="E82545" t="str">
        <f>VLOOKUP(C82545,Подписчики!A:D,2,FALSE)</f>
        <v>UTC+1</v>
      </c>
      <c r="F82545" s="2">
        <f>VLOOKUP(C82545,Подписчики!A:D,4,FALSE)/24+B82545</f>
        <v>44383.65390938511</v>
      </c>
      <c r="G82545">
        <f t="shared" si="1289"/>
        <v>2</v>
      </c>
    </row>
    <row r="82546" spans="1:7" x14ac:dyDescent="0.25">
      <c r="A82546">
        <v>250525</v>
      </c>
      <c r="B82546" s="2">
        <v>44383.612242718445</v>
      </c>
      <c r="C82546">
        <v>53187</v>
      </c>
      <c r="D82546">
        <v>86587</v>
      </c>
      <c r="E82546" t="str">
        <f>VLOOKUP(C82546,Подписчики!A:D,2,FALSE)</f>
        <v>UTC+1</v>
      </c>
      <c r="F82546" s="2">
        <f>VLOOKUP(C82546,Подписчики!A:D,4,FALSE)/24+B82546</f>
        <v>44383.65390938511</v>
      </c>
      <c r="G82546">
        <f t="shared" si="1289"/>
        <v>2</v>
      </c>
    </row>
    <row r="82547" spans="1:7" x14ac:dyDescent="0.25">
      <c r="A82547">
        <v>250530</v>
      </c>
      <c r="B82547" s="2">
        <v>44383.613860841426</v>
      </c>
      <c r="C82547">
        <v>81699</v>
      </c>
      <c r="D82547">
        <v>158978</v>
      </c>
      <c r="E82547" t="str">
        <f>VLOOKUP(C82547,Подписчики!A:D,2,FALSE)</f>
        <v>UTC+1</v>
      </c>
      <c r="F82547" s="2">
        <f>VLOOKUP(C82547,Подписчики!A:D,4,FALSE)/24+B82547</f>
        <v>44383.65552750809</v>
      </c>
      <c r="G82547">
        <f t="shared" si="1289"/>
        <v>2</v>
      </c>
    </row>
    <row r="82548" spans="1:7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t="str">
        <f>VLOOKUP(C82548,Подписчики!A:D,2,FALSE)</f>
        <v>UTC+3</v>
      </c>
      <c r="F82548" s="2">
        <f>VLOOKUP(C82548,Подписчики!A:D,4,FALSE)/24+B82548</f>
        <v>44383.739669902912</v>
      </c>
      <c r="G82548">
        <f t="shared" si="1289"/>
        <v>2</v>
      </c>
    </row>
    <row r="82549" spans="1:7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t="str">
        <f>VLOOKUP(C82549,Подписчики!A:D,2,FALSE)</f>
        <v>UTC+1</v>
      </c>
      <c r="F82549" s="2">
        <f>VLOOKUP(C82549,Подписчики!A:D,4,FALSE)/24+B82549</f>
        <v>44383.65714563107</v>
      </c>
      <c r="G82549">
        <f t="shared" si="1289"/>
        <v>2</v>
      </c>
    </row>
    <row r="82550" spans="1:7" x14ac:dyDescent="0.25">
      <c r="A82550">
        <v>250538</v>
      </c>
      <c r="B82550" s="2">
        <v>44383.615883495142</v>
      </c>
      <c r="C82550">
        <v>254409</v>
      </c>
      <c r="D82550">
        <v>74856</v>
      </c>
      <c r="E82550" t="str">
        <f>VLOOKUP(C82550,Подписчики!A:D,2,FALSE)</f>
        <v>UTC+6</v>
      </c>
      <c r="F82550" s="2">
        <f>VLOOKUP(C82550,Подписчики!A:D,4,FALSE)/24+B82550</f>
        <v>44383.865883495142</v>
      </c>
      <c r="G82550">
        <f t="shared" si="1289"/>
        <v>2</v>
      </c>
    </row>
    <row r="82551" spans="1:7" x14ac:dyDescent="0.25">
      <c r="A82551">
        <v>250540</v>
      </c>
      <c r="B82551" s="2">
        <v>44383.616288025893</v>
      </c>
      <c r="C82551">
        <v>933</v>
      </c>
      <c r="D82551">
        <v>133985</v>
      </c>
      <c r="E82551" t="str">
        <f>VLOOKUP(C82551,Подписчики!A:D,2,FALSE)</f>
        <v>UTC+3</v>
      </c>
      <c r="F82551" s="2">
        <f>VLOOKUP(C82551,Подписчики!A:D,4,FALSE)/24+B82551</f>
        <v>44383.741288025893</v>
      </c>
      <c r="G82551">
        <f t="shared" si="1289"/>
        <v>2</v>
      </c>
    </row>
    <row r="82552" spans="1:7" x14ac:dyDescent="0.25">
      <c r="A82552">
        <v>250542</v>
      </c>
      <c r="B82552" s="2">
        <v>44383.616288025893</v>
      </c>
      <c r="C82552">
        <v>40803</v>
      </c>
      <c r="D82552">
        <v>55354</v>
      </c>
      <c r="E82552" t="str">
        <f>VLOOKUP(C82552,Подписчики!A:D,2,FALSE)</f>
        <v>UTC+3</v>
      </c>
      <c r="F82552" s="2">
        <f>VLOOKUP(C82552,Подписчики!A:D,4,FALSE)/24+B82552</f>
        <v>44383.741288025893</v>
      </c>
      <c r="G82552">
        <f t="shared" si="1289"/>
        <v>2</v>
      </c>
    </row>
    <row r="82553" spans="1:7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t="str">
        <f>VLOOKUP(C82553,Подписчики!A:D,2,FALSE)</f>
        <v>UTC+2</v>
      </c>
      <c r="F82553" s="2">
        <f>VLOOKUP(C82553,Подписчики!A:D,4,FALSE)/24+B82553</f>
        <v>44383.700834951458</v>
      </c>
      <c r="G82553">
        <f t="shared" si="1289"/>
        <v>2</v>
      </c>
    </row>
    <row r="82554" spans="1:7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t="str">
        <f>VLOOKUP(C82554,Подписчики!A:D,2,FALSE)</f>
        <v>UTC+2</v>
      </c>
      <c r="F82554" s="2">
        <f>VLOOKUP(C82554,Подписчики!A:D,4,FALSE)/24+B82554</f>
        <v>44383.702453074431</v>
      </c>
      <c r="G82554">
        <f t="shared" si="1289"/>
        <v>2</v>
      </c>
    </row>
    <row r="82555" spans="1:7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t="str">
        <f>VLOOKUP(C82555,Подписчики!A:D,2,FALSE)</f>
        <v>UTC+3</v>
      </c>
      <c r="F82555" s="2">
        <f>VLOOKUP(C82555,Подписчики!A:D,4,FALSE)/24+B82555</f>
        <v>44383.744524271846</v>
      </c>
      <c r="G82555">
        <f t="shared" si="1289"/>
        <v>2</v>
      </c>
    </row>
    <row r="82556" spans="1:7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t="str">
        <f>VLOOKUP(C82556,Подписчики!A:D,2,FALSE)</f>
        <v>UTC+3</v>
      </c>
      <c r="F82556" s="2">
        <f>VLOOKUP(C82556,Подписчики!A:D,4,FALSE)/24+B82556</f>
        <v>44383.744524271846</v>
      </c>
      <c r="G82556">
        <f t="shared" si="1289"/>
        <v>2</v>
      </c>
    </row>
    <row r="82557" spans="1:7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t="str">
        <f>VLOOKUP(C82557,Подписчики!A:D,2,FALSE)</f>
        <v>UTC+3</v>
      </c>
      <c r="F82557" s="2">
        <f>VLOOKUP(C82557,Подписчики!A:D,4,FALSE)/24+B82557</f>
        <v>44383.746142394819</v>
      </c>
      <c r="G82557">
        <f t="shared" si="1289"/>
        <v>2</v>
      </c>
    </row>
    <row r="82558" spans="1:7" x14ac:dyDescent="0.25">
      <c r="A82558">
        <v>250564</v>
      </c>
      <c r="B82558" s="2">
        <v>44383.621951456313</v>
      </c>
      <c r="C82558">
        <v>156211</v>
      </c>
      <c r="D82558">
        <v>5151</v>
      </c>
      <c r="E82558" t="str">
        <f>VLOOKUP(C82558,Подписчики!A:D,2,FALSE)</f>
        <v>UTC+1</v>
      </c>
      <c r="F82558" s="2">
        <f>VLOOKUP(C82558,Подписчики!A:D,4,FALSE)/24+B82558</f>
        <v>44383.663618122977</v>
      </c>
      <c r="G82558">
        <f t="shared" si="1289"/>
        <v>2</v>
      </c>
    </row>
    <row r="82559" spans="1:7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t="str">
        <f>VLOOKUP(C82559,Подписчики!A:D,2,FALSE)</f>
        <v>UTC+2</v>
      </c>
      <c r="F82559" s="2">
        <f>VLOOKUP(C82559,Подписчики!A:D,4,FALSE)/24+B82559</f>
        <v>44383.705689320392</v>
      </c>
      <c r="G82559">
        <f t="shared" si="1289"/>
        <v>2</v>
      </c>
    </row>
    <row r="82560" spans="1:7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t="str">
        <f>VLOOKUP(C82560,Подписчики!A:D,2,FALSE)</f>
        <v>UTC+0</v>
      </c>
      <c r="F82560" s="2">
        <f>VLOOKUP(C82560,Подписчики!A:D,4,FALSE)/24+B82560</f>
        <v>44383.623165048542</v>
      </c>
      <c r="G82560">
        <f t="shared" si="1289"/>
        <v>2</v>
      </c>
    </row>
    <row r="82561" spans="1:7" x14ac:dyDescent="0.25">
      <c r="A82561">
        <v>250574</v>
      </c>
      <c r="B82561" s="2">
        <v>44383.62316504855</v>
      </c>
      <c r="C82561">
        <v>263789</v>
      </c>
      <c r="D82561">
        <v>141135</v>
      </c>
      <c r="E82561" t="str">
        <f>VLOOKUP(C82561,Подписчики!A:D,2,FALSE)</f>
        <v>UTC+4</v>
      </c>
      <c r="F82561" s="2">
        <f>VLOOKUP(C82561,Подписчики!A:D,4,FALSE)/24+B82561</f>
        <v>44383.789831715214</v>
      </c>
      <c r="G82561">
        <f t="shared" si="1289"/>
        <v>2</v>
      </c>
    </row>
    <row r="82562" spans="1:7" x14ac:dyDescent="0.25">
      <c r="A82562">
        <v>250576</v>
      </c>
      <c r="B82562" s="2">
        <v>44383.623974110029</v>
      </c>
      <c r="C82562">
        <v>26452</v>
      </c>
      <c r="D82562">
        <v>287170</v>
      </c>
      <c r="E82562" t="str">
        <f>VLOOKUP(C82562,Подписчики!A:D,2,FALSE)</f>
        <v>UTC+2</v>
      </c>
      <c r="F82562" s="2">
        <f>VLOOKUP(C82562,Подписчики!A:D,4,FALSE)/24+B82562</f>
        <v>44383.707307443365</v>
      </c>
      <c r="G82562">
        <f t="shared" si="1289"/>
        <v>2</v>
      </c>
    </row>
    <row r="82563" spans="1:7" x14ac:dyDescent="0.25">
      <c r="A82563">
        <v>250579</v>
      </c>
      <c r="B82563" s="2">
        <v>44383.623974110029</v>
      </c>
      <c r="C82563">
        <v>54101</v>
      </c>
      <c r="D82563">
        <v>4199</v>
      </c>
      <c r="E82563" t="str">
        <f>VLOOKUP(C82563,Подписчики!A:D,2,FALSE)</f>
        <v>UTC+2</v>
      </c>
      <c r="F82563" s="2">
        <f>VLOOKUP(C82563,Подписчики!A:D,4,FALSE)/24+B82563</f>
        <v>44383.707307443365</v>
      </c>
      <c r="G82563">
        <f t="shared" ref="G82563:G82626" si="1290">WEEKDAY(F82563,2)</f>
        <v>2</v>
      </c>
    </row>
    <row r="82564" spans="1:7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t="str">
        <f>VLOOKUP(C82564,Подписчики!A:D,2,FALSE)</f>
        <v>UTC+5</v>
      </c>
      <c r="F82564" s="2">
        <f>VLOOKUP(C82564,Подписчики!A:D,4,FALSE)/24+B82564</f>
        <v>44383.832999999999</v>
      </c>
      <c r="G82564">
        <f t="shared" si="1290"/>
        <v>2</v>
      </c>
    </row>
    <row r="82565" spans="1:7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t="str">
        <f>VLOOKUP(C82565,Подписчики!A:D,2,FALSE)</f>
        <v>UTC+0</v>
      </c>
      <c r="F82565" s="2">
        <f>VLOOKUP(C82565,Подписчики!A:D,4,FALSE)/24+B82565</f>
        <v>44383.624783171523</v>
      </c>
      <c r="G82565">
        <f t="shared" si="1290"/>
        <v>2</v>
      </c>
    </row>
    <row r="82566" spans="1:7" x14ac:dyDescent="0.25">
      <c r="A82566">
        <v>250585</v>
      </c>
      <c r="B82566" s="2">
        <v>44383.626805825246</v>
      </c>
      <c r="C82566">
        <v>15443</v>
      </c>
      <c r="D82566">
        <v>267896</v>
      </c>
      <c r="E82566" t="str">
        <f>VLOOKUP(C82566,Подписчики!A:D,2,FALSE)</f>
        <v>UTC+1</v>
      </c>
      <c r="F82566" s="2">
        <f>VLOOKUP(C82566,Подписчики!A:D,4,FALSE)/24+B82566</f>
        <v>44383.668472491911</v>
      </c>
      <c r="G82566">
        <f t="shared" si="1290"/>
        <v>2</v>
      </c>
    </row>
    <row r="82567" spans="1:7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t="str">
        <f>VLOOKUP(C82567,Подписчики!A:D,2,FALSE)</f>
        <v>UTC+2</v>
      </c>
      <c r="F82567" s="2">
        <f>VLOOKUP(C82567,Подписчики!A:D,4,FALSE)/24+B82567</f>
        <v>44383.710543689318</v>
      </c>
      <c r="G82567">
        <f t="shared" si="1290"/>
        <v>2</v>
      </c>
    </row>
    <row r="82568" spans="1:7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t="str">
        <f>VLOOKUP(C82568,Подписчики!A:D,2,FALSE)</f>
        <v>UTC+2</v>
      </c>
      <c r="F82568" s="2">
        <f>VLOOKUP(C82568,Подписчики!A:D,4,FALSE)/24+B82568</f>
        <v>44383.710543689318</v>
      </c>
      <c r="G82568">
        <f t="shared" si="1290"/>
        <v>2</v>
      </c>
    </row>
    <row r="82569" spans="1:7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t="str">
        <f>VLOOKUP(C82569,Подписчики!A:D,2,FALSE)</f>
        <v>UTC+7</v>
      </c>
      <c r="F82569" s="2">
        <f>VLOOKUP(C82569,Подписчики!A:D,4,FALSE)/24+B82569</f>
        <v>44383.919281553397</v>
      </c>
      <c r="G82569">
        <f t="shared" si="1290"/>
        <v>2</v>
      </c>
    </row>
    <row r="82570" spans="1:7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t="str">
        <f>VLOOKUP(C82570,Подписчики!A:D,2,FALSE)</f>
        <v>UTC+3</v>
      </c>
      <c r="F82570" s="2">
        <f>VLOOKUP(C82570,Подписчики!A:D,4,FALSE)/24+B82570</f>
        <v>44383.754233009706</v>
      </c>
      <c r="G82570">
        <f t="shared" si="1290"/>
        <v>2</v>
      </c>
    </row>
    <row r="82571" spans="1:7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t="str">
        <f>VLOOKUP(C82571,Подписчики!A:D,2,FALSE)</f>
        <v>UTC+3</v>
      </c>
      <c r="F82571" s="2">
        <f>VLOOKUP(C82571,Подписчики!A:D,4,FALSE)/24+B82571</f>
        <v>44383.754233009706</v>
      </c>
      <c r="G82571">
        <f t="shared" si="1290"/>
        <v>2</v>
      </c>
    </row>
    <row r="82572" spans="1:7" x14ac:dyDescent="0.25">
      <c r="A82572">
        <v>250591</v>
      </c>
      <c r="B82572" s="2">
        <v>44383.629637540456</v>
      </c>
      <c r="C82572">
        <v>23497</v>
      </c>
      <c r="D82572">
        <v>258219</v>
      </c>
      <c r="E82572" t="str">
        <f>VLOOKUP(C82572,Подписчики!A:D,2,FALSE)</f>
        <v>UTC+0</v>
      </c>
      <c r="F82572" s="2">
        <f>VLOOKUP(C82572,Подписчики!A:D,4,FALSE)/24+B82572</f>
        <v>44383.629637540456</v>
      </c>
      <c r="G82572">
        <f t="shared" si="1290"/>
        <v>2</v>
      </c>
    </row>
    <row r="82573" spans="1:7" x14ac:dyDescent="0.25">
      <c r="A82573">
        <v>250593</v>
      </c>
      <c r="B82573" s="2">
        <v>44383.6300420712</v>
      </c>
      <c r="C82573">
        <v>143439</v>
      </c>
      <c r="D82573">
        <v>230507</v>
      </c>
      <c r="E82573" t="str">
        <f>VLOOKUP(C82573,Подписчики!A:D,2,FALSE)</f>
        <v>UTC+1</v>
      </c>
      <c r="F82573" s="2">
        <f>VLOOKUP(C82573,Подписчики!A:D,4,FALSE)/24+B82573</f>
        <v>44383.671708737864</v>
      </c>
      <c r="G82573">
        <f t="shared" si="1290"/>
        <v>2</v>
      </c>
    </row>
    <row r="82574" spans="1:7" x14ac:dyDescent="0.25">
      <c r="A82574">
        <v>250596</v>
      </c>
      <c r="B82574" s="2">
        <v>44383.631255663429</v>
      </c>
      <c r="C82574">
        <v>35132</v>
      </c>
      <c r="D82574">
        <v>411922</v>
      </c>
      <c r="E82574" t="str">
        <f>VLOOKUP(C82574,Подписчики!A:D,2,FALSE)</f>
        <v>UTC+4</v>
      </c>
      <c r="F82574" s="2">
        <f>VLOOKUP(C82574,Подписчики!A:D,4,FALSE)/24+B82574</f>
        <v>44383.797922330094</v>
      </c>
      <c r="G82574">
        <f t="shared" si="1290"/>
        <v>2</v>
      </c>
    </row>
    <row r="82575" spans="1:7" x14ac:dyDescent="0.25">
      <c r="A82575">
        <v>250598</v>
      </c>
      <c r="B82575" s="2">
        <v>44383.632064724916</v>
      </c>
      <c r="C82575">
        <v>41224</v>
      </c>
      <c r="D82575">
        <v>227775</v>
      </c>
      <c r="E82575" t="str">
        <f>VLOOKUP(C82575,Подписчики!A:D,2,FALSE)</f>
        <v>UTC+2</v>
      </c>
      <c r="F82575" s="2">
        <f>VLOOKUP(C82575,Подписчики!A:D,4,FALSE)/24+B82575</f>
        <v>44383.715398058252</v>
      </c>
      <c r="G82575">
        <f t="shared" si="1290"/>
        <v>2</v>
      </c>
    </row>
    <row r="82576" spans="1:7" x14ac:dyDescent="0.25">
      <c r="A82576">
        <v>250600</v>
      </c>
      <c r="B82576" s="2">
        <v>44383.632064724916</v>
      </c>
      <c r="C82576">
        <v>92426</v>
      </c>
      <c r="D82576">
        <v>296511</v>
      </c>
      <c r="E82576" t="str">
        <f>VLOOKUP(C82576,Подписчики!A:D,2,FALSE)</f>
        <v>UTC+2</v>
      </c>
      <c r="F82576" s="2">
        <f>VLOOKUP(C82576,Подписчики!A:D,4,FALSE)/24+B82576</f>
        <v>44383.715398058252</v>
      </c>
      <c r="G82576">
        <f t="shared" si="1290"/>
        <v>2</v>
      </c>
    </row>
    <row r="82577" spans="1:7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t="str">
        <f>VLOOKUP(C82577,Подписчики!A:D,2,FALSE)</f>
        <v>UTC+3</v>
      </c>
      <c r="F82577" s="2">
        <f>VLOOKUP(C82577,Подписчики!A:D,4,FALSE)/24+B82577</f>
        <v>44383.757469255666</v>
      </c>
      <c r="G82577">
        <f t="shared" si="1290"/>
        <v>2</v>
      </c>
    </row>
    <row r="82578" spans="1:7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t="str">
        <f>VLOOKUP(C82578,Подписчики!A:D,2,FALSE)</f>
        <v>UTC+1</v>
      </c>
      <c r="F82578" s="2">
        <f>VLOOKUP(C82578,Подписчики!A:D,4,FALSE)/24+B82578</f>
        <v>44383.674944983817</v>
      </c>
      <c r="G82578">
        <f t="shared" si="1290"/>
        <v>2</v>
      </c>
    </row>
    <row r="82579" spans="1:7" x14ac:dyDescent="0.25">
      <c r="A82579">
        <v>250610</v>
      </c>
      <c r="B82579" s="2">
        <v>44383.633682847896</v>
      </c>
      <c r="C82579">
        <v>36203</v>
      </c>
      <c r="D82579">
        <v>82901</v>
      </c>
      <c r="E82579" t="str">
        <f>VLOOKUP(C82579,Подписчики!A:D,2,FALSE)</f>
        <v>UTC+2</v>
      </c>
      <c r="F82579" s="2">
        <f>VLOOKUP(C82579,Подписчики!A:D,4,FALSE)/24+B82579</f>
        <v>44383.717016181232</v>
      </c>
      <c r="G82579">
        <f t="shared" si="1290"/>
        <v>2</v>
      </c>
    </row>
    <row r="82580" spans="1:7" x14ac:dyDescent="0.25">
      <c r="A82580">
        <v>250611</v>
      </c>
      <c r="B82580" s="2">
        <v>44383.634087378639</v>
      </c>
      <c r="C82580">
        <v>14906</v>
      </c>
      <c r="D82580">
        <v>150225</v>
      </c>
      <c r="E82580" t="str">
        <f>VLOOKUP(C82580,Подписчики!A:D,2,FALSE)</f>
        <v>UTC+3</v>
      </c>
      <c r="F82580" s="2">
        <f>VLOOKUP(C82580,Подписчики!A:D,4,FALSE)/24+B82580</f>
        <v>44383.759087378639</v>
      </c>
      <c r="G82580">
        <f t="shared" si="1290"/>
        <v>2</v>
      </c>
    </row>
    <row r="82581" spans="1:7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t="str">
        <f>VLOOKUP(C82581,Подписчики!A:D,2,FALSE)</f>
        <v>UTC+3</v>
      </c>
      <c r="F82581" s="2">
        <f>VLOOKUP(C82581,Подписчики!A:D,4,FALSE)/24+B82581</f>
        <v>44383.759087378639</v>
      </c>
      <c r="G82581">
        <f t="shared" si="1290"/>
        <v>2</v>
      </c>
    </row>
    <row r="82582" spans="1:7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t="str">
        <f>VLOOKUP(C82582,Подписчики!A:D,2,FALSE)</f>
        <v>UTC+2</v>
      </c>
      <c r="F82582" s="2">
        <f>VLOOKUP(C82582,Подписчики!A:D,4,FALSE)/24+B82582</f>
        <v>44383.721870550158</v>
      </c>
      <c r="G82582">
        <f t="shared" si="1290"/>
        <v>2</v>
      </c>
    </row>
    <row r="82583" spans="1:7" x14ac:dyDescent="0.25">
      <c r="A82583">
        <v>250621</v>
      </c>
      <c r="B82583" s="2">
        <v>44383.638941747573</v>
      </c>
      <c r="C82583">
        <v>57834</v>
      </c>
      <c r="D82583">
        <v>1019</v>
      </c>
      <c r="E82583" t="str">
        <f>VLOOKUP(C82583,Подписчики!A:D,2,FALSE)</f>
        <v>UTC+3</v>
      </c>
      <c r="F82583" s="2">
        <f>VLOOKUP(C82583,Подписчики!A:D,4,FALSE)/24+B82583</f>
        <v>44383.763941747573</v>
      </c>
      <c r="G82583">
        <f t="shared" si="1290"/>
        <v>2</v>
      </c>
    </row>
    <row r="82584" spans="1:7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t="str">
        <f>VLOOKUP(C82584,Подписчики!A:D,2,FALSE)</f>
        <v>UTC+1</v>
      </c>
      <c r="F82584" s="2">
        <f>VLOOKUP(C82584,Подписчики!A:D,4,FALSE)/24+B82584</f>
        <v>44383.681417475731</v>
      </c>
      <c r="G82584">
        <f t="shared" si="1290"/>
        <v>2</v>
      </c>
    </row>
    <row r="82585" spans="1:7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t="str">
        <f>VLOOKUP(C82585,Подписчики!A:D,2,FALSE)</f>
        <v>UTC+1</v>
      </c>
      <c r="F82585" s="2">
        <f>VLOOKUP(C82585,Подписчики!A:D,4,FALSE)/24+B82585</f>
        <v>44383.681417475731</v>
      </c>
      <c r="G82585">
        <f t="shared" si="1290"/>
        <v>2</v>
      </c>
    </row>
    <row r="82586" spans="1:7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t="str">
        <f>VLOOKUP(C82586,Подписчики!A:D,2,FALSE)</f>
        <v>UTC+0</v>
      </c>
      <c r="F82586" s="2">
        <f>VLOOKUP(C82586,Подписчики!A:D,4,FALSE)/24+B82586</f>
        <v>44383.640964401297</v>
      </c>
      <c r="G82586">
        <f t="shared" si="1290"/>
        <v>2</v>
      </c>
    </row>
    <row r="82587" spans="1:7" x14ac:dyDescent="0.25">
      <c r="A82587">
        <v>250638</v>
      </c>
      <c r="B82587" s="2">
        <v>44383.64136893204</v>
      </c>
      <c r="C82587">
        <v>292037</v>
      </c>
      <c r="D82587">
        <v>249799</v>
      </c>
      <c r="E82587" t="str">
        <f>VLOOKUP(C82587,Подписчики!A:D,2,FALSE)</f>
        <v>UTC+1</v>
      </c>
      <c r="F82587" s="2">
        <f>VLOOKUP(C82587,Подписчики!A:D,4,FALSE)/24+B82587</f>
        <v>44383.683035598704</v>
      </c>
      <c r="G82587">
        <f t="shared" si="1290"/>
        <v>2</v>
      </c>
    </row>
    <row r="82588" spans="1:7" x14ac:dyDescent="0.25">
      <c r="A82588">
        <v>250642</v>
      </c>
      <c r="B82588" s="2">
        <v>44383.64298705502</v>
      </c>
      <c r="C82588">
        <v>46357</v>
      </c>
      <c r="D82588">
        <v>75550</v>
      </c>
      <c r="E82588" t="str">
        <f>VLOOKUP(C82588,Подписчики!A:D,2,FALSE)</f>
        <v>UTC+1</v>
      </c>
      <c r="F82588" s="2">
        <f>VLOOKUP(C82588,Подписчики!A:D,4,FALSE)/24+B82588</f>
        <v>44383.684653721684</v>
      </c>
      <c r="G82588">
        <f t="shared" si="1290"/>
        <v>2</v>
      </c>
    </row>
    <row r="82589" spans="1:7" x14ac:dyDescent="0.25">
      <c r="A82589">
        <v>250646</v>
      </c>
      <c r="B82589" s="2">
        <v>44383.64298705502</v>
      </c>
      <c r="C82589">
        <v>131966</v>
      </c>
      <c r="D82589">
        <v>347393</v>
      </c>
      <c r="E82589" t="str">
        <f>VLOOKUP(C82589,Подписчики!A:D,2,FALSE)</f>
        <v>UTC+1</v>
      </c>
      <c r="F82589" s="2">
        <f>VLOOKUP(C82589,Подписчики!A:D,4,FALSE)/24+B82589</f>
        <v>44383.684653721684</v>
      </c>
      <c r="G82589">
        <f t="shared" si="1290"/>
        <v>2</v>
      </c>
    </row>
    <row r="82590" spans="1:7" x14ac:dyDescent="0.25">
      <c r="A82590">
        <v>250650</v>
      </c>
      <c r="B82590" s="2">
        <v>44383.643391585756</v>
      </c>
      <c r="C82590">
        <v>45534</v>
      </c>
      <c r="D82590">
        <v>282515</v>
      </c>
      <c r="E82590" t="str">
        <f>VLOOKUP(C82590,Подписчики!A:D,2,FALSE)</f>
        <v>UTC+2</v>
      </c>
      <c r="F82590" s="2">
        <f>VLOOKUP(C82590,Подписчики!A:D,4,FALSE)/24+B82590</f>
        <v>44383.726724919092</v>
      </c>
      <c r="G82590">
        <f t="shared" si="1290"/>
        <v>2</v>
      </c>
    </row>
    <row r="82591" spans="1:7" x14ac:dyDescent="0.25">
      <c r="A82591">
        <v>250654</v>
      </c>
      <c r="B82591" s="2">
        <v>44383.64420064725</v>
      </c>
      <c r="C82591">
        <v>291284</v>
      </c>
      <c r="D82591">
        <v>62570</v>
      </c>
      <c r="E82591" t="str">
        <f>VLOOKUP(C82591,Подписчики!A:D,2,FALSE)</f>
        <v>UTC+4</v>
      </c>
      <c r="F82591" s="2">
        <f>VLOOKUP(C82591,Подписчики!A:D,4,FALSE)/24+B82591</f>
        <v>44383.810867313914</v>
      </c>
      <c r="G82591">
        <f t="shared" si="1290"/>
        <v>2</v>
      </c>
    </row>
    <row r="82592" spans="1:7" x14ac:dyDescent="0.25">
      <c r="A82592">
        <v>250656</v>
      </c>
      <c r="B82592" s="2">
        <v>44383.64420064725</v>
      </c>
      <c r="C82592">
        <v>310110</v>
      </c>
      <c r="D82592">
        <v>252677</v>
      </c>
      <c r="E82592" t="str">
        <f>VLOOKUP(C82592,Подписчики!A:D,2,FALSE)</f>
        <v>UTC+0</v>
      </c>
      <c r="F82592" s="2">
        <f>VLOOKUP(C82592,Подписчики!A:D,4,FALSE)/24+B82592</f>
        <v>44383.64420064725</v>
      </c>
      <c r="G82592">
        <f t="shared" si="1290"/>
        <v>2</v>
      </c>
    </row>
    <row r="82593" spans="1:7" x14ac:dyDescent="0.25">
      <c r="A82593">
        <v>250658</v>
      </c>
      <c r="B82593" s="2">
        <v>44383.64420064725</v>
      </c>
      <c r="C82593">
        <v>340638</v>
      </c>
      <c r="D82593">
        <v>230507</v>
      </c>
      <c r="E82593" t="str">
        <f>VLOOKUP(C82593,Подписчики!A:D,2,FALSE)</f>
        <v>UTC+0</v>
      </c>
      <c r="F82593" s="2">
        <f>VLOOKUP(C82593,Подписчики!A:D,4,FALSE)/24+B82593</f>
        <v>44383.64420064725</v>
      </c>
      <c r="G82593">
        <f t="shared" si="1290"/>
        <v>2</v>
      </c>
    </row>
    <row r="82594" spans="1:7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t="str">
        <f>VLOOKUP(C82594,Подписчики!A:D,2,FALSE)</f>
        <v>UTC+1</v>
      </c>
      <c r="F82594" s="2">
        <f>VLOOKUP(C82594,Подписчики!A:D,4,FALSE)/24+B82594</f>
        <v>44383.686000000002</v>
      </c>
      <c r="G82594">
        <f t="shared" si="1290"/>
        <v>2</v>
      </c>
    </row>
    <row r="82595" spans="1:7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t="str">
        <f>VLOOKUP(C82595,Подписчики!A:D,2,FALSE)</f>
        <v>UTC+2</v>
      </c>
      <c r="F82595" s="2">
        <f>VLOOKUP(C82595,Подписчики!A:D,4,FALSE)/24+B82595</f>
        <v>44383.728343042072</v>
      </c>
      <c r="G82595">
        <f t="shared" si="1290"/>
        <v>2</v>
      </c>
    </row>
    <row r="82596" spans="1:7" x14ac:dyDescent="0.25">
      <c r="A82596">
        <v>250664</v>
      </c>
      <c r="B82596" s="2">
        <v>44383.64581877023</v>
      </c>
      <c r="C82596">
        <v>41920</v>
      </c>
      <c r="D82596">
        <v>320264</v>
      </c>
      <c r="E82596" t="str">
        <f>VLOOKUP(C82596,Подписчики!A:D,2,FALSE)</f>
        <v>UTC+4</v>
      </c>
      <c r="F82596" s="2">
        <f>VLOOKUP(C82596,Подписчики!A:D,4,FALSE)/24+B82596</f>
        <v>44383.812485436894</v>
      </c>
      <c r="G82596">
        <f t="shared" si="1290"/>
        <v>2</v>
      </c>
    </row>
    <row r="82597" spans="1:7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t="str">
        <f>VLOOKUP(C82597,Подписчики!A:D,2,FALSE)</f>
        <v>UTC+2</v>
      </c>
      <c r="F82597" s="2">
        <f>VLOOKUP(C82597,Подписчики!A:D,4,FALSE)/24+B82597</f>
        <v>44383.729961165045</v>
      </c>
      <c r="G82597">
        <f t="shared" si="1290"/>
        <v>2</v>
      </c>
    </row>
    <row r="82598" spans="1:7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t="str">
        <f>VLOOKUP(C82598,Подписчики!A:D,2,FALSE)</f>
        <v>UTC+2</v>
      </c>
      <c r="F82598" s="2">
        <f>VLOOKUP(C82598,Подписчики!A:D,4,FALSE)/24+B82598</f>
        <v>44383.729961165045</v>
      </c>
      <c r="G82598">
        <f t="shared" si="1290"/>
        <v>2</v>
      </c>
    </row>
    <row r="82599" spans="1:7" x14ac:dyDescent="0.25">
      <c r="A82599">
        <v>250675</v>
      </c>
      <c r="B82599" s="2">
        <v>44383.64824595469</v>
      </c>
      <c r="C82599">
        <v>318702</v>
      </c>
      <c r="D82599">
        <v>74742</v>
      </c>
      <c r="E82599" t="str">
        <f>VLOOKUP(C82599,Подписчики!A:D,2,FALSE)</f>
        <v>UTC+2</v>
      </c>
      <c r="F82599" s="2">
        <f>VLOOKUP(C82599,Подписчики!A:D,4,FALSE)/24+B82599</f>
        <v>44383.731579288025</v>
      </c>
      <c r="G82599">
        <f t="shared" si="1290"/>
        <v>2</v>
      </c>
    </row>
    <row r="82600" spans="1:7" x14ac:dyDescent="0.25">
      <c r="A82600">
        <v>250676</v>
      </c>
      <c r="B82600" s="2">
        <v>44383.64865048544</v>
      </c>
      <c r="C82600">
        <v>238970</v>
      </c>
      <c r="D82600">
        <v>154256</v>
      </c>
      <c r="E82600" t="str">
        <f>VLOOKUP(C82600,Подписчики!A:D,2,FALSE)</f>
        <v>UTC+3</v>
      </c>
      <c r="F82600" s="2">
        <f>VLOOKUP(C82600,Подписчики!A:D,4,FALSE)/24+B82600</f>
        <v>44383.77365048544</v>
      </c>
      <c r="G82600">
        <f t="shared" si="1290"/>
        <v>2</v>
      </c>
    </row>
    <row r="82601" spans="1:7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t="str">
        <f>VLOOKUP(C82601,Подписчики!A:D,2,FALSE)</f>
        <v>UTC+0</v>
      </c>
      <c r="F82601" s="2">
        <f>VLOOKUP(C82601,Подписчики!A:D,4,FALSE)/24+B82601</f>
        <v>44383.648999999998</v>
      </c>
      <c r="G82601">
        <f t="shared" si="1290"/>
        <v>2</v>
      </c>
    </row>
    <row r="82602" spans="1:7" x14ac:dyDescent="0.25">
      <c r="A82602">
        <v>250679</v>
      </c>
      <c r="B82602" s="2">
        <v>44383.649459546927</v>
      </c>
      <c r="C82602">
        <v>24028</v>
      </c>
      <c r="D82602">
        <v>347393</v>
      </c>
      <c r="E82602" t="str">
        <f>VLOOKUP(C82602,Подписчики!A:D,2,FALSE)</f>
        <v>UTC+1</v>
      </c>
      <c r="F82602" s="2">
        <f>VLOOKUP(C82602,Подписчики!A:D,4,FALSE)/24+B82602</f>
        <v>44383.691126213591</v>
      </c>
      <c r="G82602">
        <f t="shared" si="1290"/>
        <v>2</v>
      </c>
    </row>
    <row r="82603" spans="1:7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t="str">
        <f>VLOOKUP(C82603,Подписчики!A:D,2,FALSE)</f>
        <v>UTC+3</v>
      </c>
      <c r="F82603" s="2">
        <f>VLOOKUP(C82603,Подписчики!A:D,4,FALSE)/24+B82603</f>
        <v>44383.775999999998</v>
      </c>
      <c r="G82603">
        <f t="shared" si="1290"/>
        <v>2</v>
      </c>
    </row>
    <row r="82604" spans="1:7" x14ac:dyDescent="0.25">
      <c r="A82604">
        <v>250685</v>
      </c>
      <c r="B82604" s="2">
        <v>44383.651077669907</v>
      </c>
      <c r="C82604">
        <v>19332</v>
      </c>
      <c r="D82604">
        <v>258219</v>
      </c>
      <c r="E82604" t="str">
        <f>VLOOKUP(C82604,Подписчики!A:D,2,FALSE)</f>
        <v>UTC+1</v>
      </c>
      <c r="F82604" s="2">
        <f>VLOOKUP(C82604,Подписчики!A:D,4,FALSE)/24+B82604</f>
        <v>44383.692744336571</v>
      </c>
      <c r="G82604">
        <f t="shared" si="1290"/>
        <v>2</v>
      </c>
    </row>
    <row r="82605" spans="1:7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t="str">
        <f>VLOOKUP(C82605,Подписчики!A:D,2,FALSE)</f>
        <v>UTC+1</v>
      </c>
      <c r="F82605" s="2">
        <f>VLOOKUP(C82605,Подписчики!A:D,4,FALSE)/24+B82605</f>
        <v>44383.692744336571</v>
      </c>
      <c r="G82605">
        <f t="shared" si="1290"/>
        <v>2</v>
      </c>
    </row>
    <row r="82606" spans="1:7" x14ac:dyDescent="0.25">
      <c r="A82606">
        <v>250688</v>
      </c>
      <c r="B82606" s="2">
        <v>44383.651886731393</v>
      </c>
      <c r="C82606">
        <v>1743</v>
      </c>
      <c r="D82606">
        <v>118549</v>
      </c>
      <c r="E82606" t="str">
        <f>VLOOKUP(C82606,Подписчики!A:D,2,FALSE)</f>
        <v>UTC+7</v>
      </c>
      <c r="F82606" s="2">
        <f>VLOOKUP(C82606,Подписчики!A:D,4,FALSE)/24+B82606</f>
        <v>44383.943553398058</v>
      </c>
      <c r="G82606">
        <f t="shared" si="1290"/>
        <v>2</v>
      </c>
    </row>
    <row r="82607" spans="1:7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t="str">
        <f>VLOOKUP(C82607,Подписчики!A:D,2,FALSE)</f>
        <v>UTC+3</v>
      </c>
      <c r="F82607" s="2">
        <f>VLOOKUP(C82607,Подписчики!A:D,4,FALSE)/24+B82607</f>
        <v>44383.776886731393</v>
      </c>
      <c r="G82607">
        <f t="shared" si="1290"/>
        <v>2</v>
      </c>
    </row>
    <row r="82608" spans="1:7" x14ac:dyDescent="0.25">
      <c r="A82608">
        <v>250692</v>
      </c>
      <c r="B82608" s="2">
        <v>44383.65269579288</v>
      </c>
      <c r="C82608">
        <v>94995</v>
      </c>
      <c r="D82608">
        <v>311201</v>
      </c>
      <c r="E82608" t="str">
        <f>VLOOKUP(C82608,Подписчики!A:D,2,FALSE)</f>
        <v>UTC+1</v>
      </c>
      <c r="F82608" s="2">
        <f>VLOOKUP(C82608,Подписчики!A:D,4,FALSE)/24+B82608</f>
        <v>44383.694362459544</v>
      </c>
      <c r="G82608">
        <f t="shared" si="1290"/>
        <v>2</v>
      </c>
    </row>
    <row r="82609" spans="1:7" x14ac:dyDescent="0.25">
      <c r="A82609">
        <v>250694</v>
      </c>
      <c r="B82609" s="2">
        <v>44383.65269579288</v>
      </c>
      <c r="C82609">
        <v>261055</v>
      </c>
      <c r="D82609">
        <v>347393</v>
      </c>
      <c r="E82609" t="str">
        <f>VLOOKUP(C82609,Подписчики!A:D,2,FALSE)</f>
        <v>UTC+1</v>
      </c>
      <c r="F82609" s="2">
        <f>VLOOKUP(C82609,Подписчики!A:D,4,FALSE)/24+B82609</f>
        <v>44383.694362459544</v>
      </c>
      <c r="G82609">
        <f t="shared" si="1290"/>
        <v>2</v>
      </c>
    </row>
    <row r="82610" spans="1:7" x14ac:dyDescent="0.25">
      <c r="A82610">
        <v>250695</v>
      </c>
      <c r="B82610" s="2">
        <v>44383.65269579288</v>
      </c>
      <c r="C82610">
        <v>289012</v>
      </c>
      <c r="D82610">
        <v>308796</v>
      </c>
      <c r="E82610" t="str">
        <f>VLOOKUP(C82610,Подписчики!A:D,2,FALSE)</f>
        <v>UTC+1</v>
      </c>
      <c r="F82610" s="2">
        <f>VLOOKUP(C82610,Подписчики!A:D,4,FALSE)/24+B82610</f>
        <v>44383.694362459544</v>
      </c>
      <c r="G82610">
        <f t="shared" si="1290"/>
        <v>2</v>
      </c>
    </row>
    <row r="82611" spans="1:7" x14ac:dyDescent="0.25">
      <c r="A82611">
        <v>250697</v>
      </c>
      <c r="B82611" s="2">
        <v>44383.653504854366</v>
      </c>
      <c r="C82611">
        <v>78988</v>
      </c>
      <c r="D82611">
        <v>227775</v>
      </c>
      <c r="E82611" t="str">
        <f>VLOOKUP(C82611,Подписчики!A:D,2,FALSE)</f>
        <v>UTC+3</v>
      </c>
      <c r="F82611" s="2">
        <f>VLOOKUP(C82611,Подписчики!A:D,4,FALSE)/24+B82611</f>
        <v>44383.778504854366</v>
      </c>
      <c r="G82611">
        <f t="shared" si="1290"/>
        <v>2</v>
      </c>
    </row>
    <row r="82612" spans="1:7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t="str">
        <f>VLOOKUP(C82612,Подписчики!A:D,2,FALSE)</f>
        <v>UTC+3</v>
      </c>
      <c r="F82612" s="2">
        <f>VLOOKUP(C82612,Подписчики!A:D,4,FALSE)/24+B82612</f>
        <v>44383.778504854366</v>
      </c>
      <c r="G82612">
        <f t="shared" si="1290"/>
        <v>2</v>
      </c>
    </row>
    <row r="82613" spans="1:7" x14ac:dyDescent="0.25">
      <c r="A82613">
        <v>250701</v>
      </c>
      <c r="B82613" s="2">
        <v>44383.65390938511</v>
      </c>
      <c r="C82613">
        <v>32484</v>
      </c>
      <c r="D82613">
        <v>241927</v>
      </c>
      <c r="E82613" t="str">
        <f>VLOOKUP(C82613,Подписчики!A:D,2,FALSE)</f>
        <v>UTC+0</v>
      </c>
      <c r="F82613" s="2">
        <f>VLOOKUP(C82613,Подписчики!A:D,4,FALSE)/24+B82613</f>
        <v>44383.65390938511</v>
      </c>
      <c r="G82613">
        <f t="shared" si="1290"/>
        <v>2</v>
      </c>
    </row>
    <row r="82614" spans="1:7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t="str">
        <f>VLOOKUP(C82614,Подписчики!A:D,2,FALSE)</f>
        <v>UTC+4</v>
      </c>
      <c r="F82614" s="2">
        <f>VLOOKUP(C82614,Подписчики!A:D,4,FALSE)/24+B82614</f>
        <v>44383.820576051781</v>
      </c>
      <c r="G82614">
        <f t="shared" si="1290"/>
        <v>2</v>
      </c>
    </row>
    <row r="82615" spans="1:7" x14ac:dyDescent="0.25">
      <c r="A82615">
        <v>250704</v>
      </c>
      <c r="B82615" s="2">
        <v>44383.65431391586</v>
      </c>
      <c r="C82615">
        <v>184413</v>
      </c>
      <c r="D82615">
        <v>266896</v>
      </c>
      <c r="E82615" t="str">
        <f>VLOOKUP(C82615,Подписчики!A:D,2,FALSE)</f>
        <v>UTC+1</v>
      </c>
      <c r="F82615" s="2">
        <f>VLOOKUP(C82615,Подписчики!A:D,4,FALSE)/24+B82615</f>
        <v>44383.695980582524</v>
      </c>
      <c r="G82615">
        <f t="shared" si="1290"/>
        <v>2</v>
      </c>
    </row>
    <row r="82616" spans="1:7" x14ac:dyDescent="0.25">
      <c r="A82616">
        <v>250705</v>
      </c>
      <c r="B82616" s="2">
        <v>44383.65431391586</v>
      </c>
      <c r="C82616">
        <v>297006</v>
      </c>
      <c r="D82616">
        <v>452383</v>
      </c>
      <c r="E82616" t="str">
        <f>VLOOKUP(C82616,Подписчики!A:D,2,FALSE)</f>
        <v>UTC+1</v>
      </c>
      <c r="F82616" s="2">
        <f>VLOOKUP(C82616,Подписчики!A:D,4,FALSE)/24+B82616</f>
        <v>44383.695980582524</v>
      </c>
      <c r="G82616">
        <f t="shared" si="1290"/>
        <v>2</v>
      </c>
    </row>
    <row r="82617" spans="1:7" x14ac:dyDescent="0.25">
      <c r="A82617">
        <v>250707</v>
      </c>
      <c r="B82617" s="2">
        <v>44383.65431391586</v>
      </c>
      <c r="C82617">
        <v>314833</v>
      </c>
      <c r="D82617">
        <v>296511</v>
      </c>
      <c r="E82617" t="str">
        <f>VLOOKUP(C82617,Подписчики!A:D,2,FALSE)</f>
        <v>UTC+1</v>
      </c>
      <c r="F82617" s="2">
        <f>VLOOKUP(C82617,Подписчики!A:D,4,FALSE)/24+B82617</f>
        <v>44383.695980582524</v>
      </c>
      <c r="G82617">
        <f t="shared" si="1290"/>
        <v>2</v>
      </c>
    </row>
    <row r="82618" spans="1:7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t="str">
        <f>VLOOKUP(C82618,Подписчики!A:D,2,FALSE)</f>
        <v>UTC+1</v>
      </c>
      <c r="F82618" s="2">
        <f>VLOOKUP(C82618,Подписчики!A:D,4,FALSE)/24+B82618</f>
        <v>44383.697598705505</v>
      </c>
      <c r="G82618">
        <f t="shared" si="1290"/>
        <v>2</v>
      </c>
    </row>
    <row r="82619" spans="1:7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t="str">
        <f>VLOOKUP(C82619,Подписчики!A:D,2,FALSE)</f>
        <v>UTC+1</v>
      </c>
      <c r="F82619" s="2">
        <f>VLOOKUP(C82619,Подписчики!A:D,4,FALSE)/24+B82619</f>
        <v>44383.697598705505</v>
      </c>
      <c r="G82619">
        <f t="shared" si="1290"/>
        <v>2</v>
      </c>
    </row>
    <row r="82620" spans="1:7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t="str">
        <f>VLOOKUP(C82620,Подписчики!A:D,2,FALSE)</f>
        <v>UTC+2</v>
      </c>
      <c r="F82620" s="2">
        <f>VLOOKUP(C82620,Подписчики!A:D,4,FALSE)/24+B82620</f>
        <v>44383.739669902912</v>
      </c>
      <c r="G82620">
        <f t="shared" si="1290"/>
        <v>2</v>
      </c>
    </row>
    <row r="82621" spans="1:7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t="str">
        <f>VLOOKUP(C82621,Подписчики!A:D,2,FALSE)</f>
        <v>UTC+2</v>
      </c>
      <c r="F82621" s="2">
        <f>VLOOKUP(C82621,Подписчики!A:D,4,FALSE)/24+B82621</f>
        <v>44383.739669902912</v>
      </c>
      <c r="G82621">
        <f t="shared" si="1290"/>
        <v>2</v>
      </c>
    </row>
    <row r="82622" spans="1:7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t="str">
        <f>VLOOKUP(C82622,Подписчики!A:D,2,FALSE)</f>
        <v>UTC+3</v>
      </c>
      <c r="F82622" s="2">
        <f>VLOOKUP(C82622,Подписчики!A:D,4,FALSE)/24+B82622</f>
        <v>44383.781741100327</v>
      </c>
      <c r="G82622">
        <f t="shared" si="1290"/>
        <v>2</v>
      </c>
    </row>
    <row r="82623" spans="1:7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t="str">
        <f>VLOOKUP(C82623,Подписчики!A:D,2,FALSE)</f>
        <v>UTC+3</v>
      </c>
      <c r="F82623" s="2">
        <f>VLOOKUP(C82623,Подписчики!A:D,4,FALSE)/24+B82623</f>
        <v>44383.781741100327</v>
      </c>
      <c r="G82623">
        <f t="shared" si="1290"/>
        <v>2</v>
      </c>
    </row>
    <row r="82624" spans="1:7" x14ac:dyDescent="0.25">
      <c r="A82624">
        <v>250729</v>
      </c>
      <c r="B82624" s="2">
        <v>44383.657550161814</v>
      </c>
      <c r="C82624">
        <v>92979</v>
      </c>
      <c r="D82624">
        <v>471403</v>
      </c>
      <c r="E82624" t="str">
        <f>VLOOKUP(C82624,Подписчики!A:D,2,FALSE)</f>
        <v>UTC+1</v>
      </c>
      <c r="F82624" s="2">
        <f>VLOOKUP(C82624,Подписчики!A:D,4,FALSE)/24+B82624</f>
        <v>44383.699216828478</v>
      </c>
      <c r="G82624">
        <f t="shared" si="1290"/>
        <v>2</v>
      </c>
    </row>
    <row r="82625" spans="1:7" x14ac:dyDescent="0.25">
      <c r="A82625">
        <v>250734</v>
      </c>
      <c r="B82625" s="2">
        <v>44383.657550161814</v>
      </c>
      <c r="C82625">
        <v>183955</v>
      </c>
      <c r="D82625">
        <v>21760</v>
      </c>
      <c r="E82625" t="str">
        <f>VLOOKUP(C82625,Подписчики!A:D,2,FALSE)</f>
        <v>UTC+1</v>
      </c>
      <c r="F82625" s="2">
        <f>VLOOKUP(C82625,Подписчики!A:D,4,FALSE)/24+B82625</f>
        <v>44383.699216828478</v>
      </c>
      <c r="G82625">
        <f t="shared" si="1290"/>
        <v>2</v>
      </c>
    </row>
    <row r="82626" spans="1:7" x14ac:dyDescent="0.25">
      <c r="A82626">
        <v>250737</v>
      </c>
      <c r="B82626" s="2">
        <v>44383.657954692557</v>
      </c>
      <c r="C82626">
        <v>230558</v>
      </c>
      <c r="D82626">
        <v>4199</v>
      </c>
      <c r="E82626" t="str">
        <f>VLOOKUP(C82626,Подписчики!A:D,2,FALSE)</f>
        <v>UTC+2</v>
      </c>
      <c r="F82626" s="2">
        <f>VLOOKUP(C82626,Подписчики!A:D,4,FALSE)/24+B82626</f>
        <v>44383.741288025893</v>
      </c>
      <c r="G82626">
        <f t="shared" si="1290"/>
        <v>2</v>
      </c>
    </row>
    <row r="82627" spans="1:7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t="str">
        <f>VLOOKUP(C82627,Подписчики!A:D,2,FALSE)</f>
        <v>UTC+1</v>
      </c>
      <c r="F82627" s="2">
        <f>VLOOKUP(C82627,Подписчики!A:D,4,FALSE)/24+B82627</f>
        <v>44383.700834951458</v>
      </c>
      <c r="G82627">
        <f t="shared" ref="G82627:G82690" si="1291">WEEKDAY(F82627,2)</f>
        <v>2</v>
      </c>
    </row>
    <row r="82628" spans="1:7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t="str">
        <f>VLOOKUP(C82628,Подписчики!A:D,2,FALSE)</f>
        <v>UTC+1</v>
      </c>
      <c r="F82628" s="2">
        <f>VLOOKUP(C82628,Подписчики!A:D,4,FALSE)/24+B82628</f>
        <v>44383.700834951458</v>
      </c>
      <c r="G82628">
        <f t="shared" si="1291"/>
        <v>2</v>
      </c>
    </row>
    <row r="82629" spans="1:7" x14ac:dyDescent="0.25">
      <c r="A82629">
        <v>250746</v>
      </c>
      <c r="B82629" s="2">
        <v>44383.65957281553</v>
      </c>
      <c r="C82629">
        <v>285833</v>
      </c>
      <c r="D82629">
        <v>367087</v>
      </c>
      <c r="E82629" t="str">
        <f>VLOOKUP(C82629,Подписчики!A:D,2,FALSE)</f>
        <v>UTC+2</v>
      </c>
      <c r="F82629" s="2">
        <f>VLOOKUP(C82629,Подписчики!A:D,4,FALSE)/24+B82629</f>
        <v>44383.742906148866</v>
      </c>
      <c r="G82629">
        <f t="shared" si="1291"/>
        <v>2</v>
      </c>
    </row>
    <row r="82630" spans="1:7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t="str">
        <f>VLOOKUP(C82630,Подписчики!A:D,2,FALSE)</f>
        <v>UTC+1</v>
      </c>
      <c r="F82630" s="2">
        <f>VLOOKUP(C82630,Подписчики!A:D,4,FALSE)/24+B82630</f>
        <v>44383.702453074431</v>
      </c>
      <c r="G82630">
        <f t="shared" si="1291"/>
        <v>2</v>
      </c>
    </row>
    <row r="82631" spans="1:7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t="str">
        <f>VLOOKUP(C82631,Подписчики!A:D,2,FALSE)</f>
        <v>UTC+1</v>
      </c>
      <c r="F82631" s="2">
        <f>VLOOKUP(C82631,Подписчики!A:D,4,FALSE)/24+B82631</f>
        <v>44383.702453074431</v>
      </c>
      <c r="G82631">
        <f t="shared" si="1291"/>
        <v>2</v>
      </c>
    </row>
    <row r="82632" spans="1:7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t="str">
        <f>VLOOKUP(C82632,Подписчики!A:D,2,FALSE)</f>
        <v>UTC+2</v>
      </c>
      <c r="F82632" s="2">
        <f>VLOOKUP(C82632,Подписчики!A:D,4,FALSE)/24+B82632</f>
        <v>44383.746142394819</v>
      </c>
      <c r="G82632">
        <f t="shared" si="1291"/>
        <v>2</v>
      </c>
    </row>
    <row r="82633" spans="1:7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t="str">
        <f>VLOOKUP(C82633,Подписчики!A:D,2,FALSE)</f>
        <v>UTC+2</v>
      </c>
      <c r="F82633" s="2">
        <f>VLOOKUP(C82633,Подписчики!A:D,4,FALSE)/24+B82633</f>
        <v>44383.746142394819</v>
      </c>
      <c r="G82633">
        <f t="shared" si="1291"/>
        <v>2</v>
      </c>
    </row>
    <row r="82634" spans="1:7" x14ac:dyDescent="0.25">
      <c r="A82634">
        <v>250762</v>
      </c>
      <c r="B82634" s="2">
        <v>44383.663213592234</v>
      </c>
      <c r="C82634">
        <v>111882</v>
      </c>
      <c r="D82634">
        <v>80748</v>
      </c>
      <c r="E82634" t="str">
        <f>VLOOKUP(C82634,Подписчики!A:D,2,FALSE)</f>
        <v>UTC+3</v>
      </c>
      <c r="F82634" s="2">
        <f>VLOOKUP(C82634,Подписчики!A:D,4,FALSE)/24+B82634</f>
        <v>44383.788213592234</v>
      </c>
      <c r="G82634">
        <f t="shared" si="1291"/>
        <v>2</v>
      </c>
    </row>
    <row r="82635" spans="1:7" x14ac:dyDescent="0.25">
      <c r="A82635">
        <v>250765</v>
      </c>
      <c r="B82635" s="2">
        <v>44383.66402265372</v>
      </c>
      <c r="C82635">
        <v>92544</v>
      </c>
      <c r="D82635">
        <v>122902</v>
      </c>
      <c r="E82635" t="str">
        <f>VLOOKUP(C82635,Подписчики!A:D,2,FALSE)</f>
        <v>UTC+5</v>
      </c>
      <c r="F82635" s="2">
        <f>VLOOKUP(C82635,Подписчики!A:D,4,FALSE)/24+B82635</f>
        <v>44383.872355987056</v>
      </c>
      <c r="G82635">
        <f t="shared" si="1291"/>
        <v>2</v>
      </c>
    </row>
    <row r="82636" spans="1:7" x14ac:dyDescent="0.25">
      <c r="A82636">
        <v>250770</v>
      </c>
      <c r="B82636" s="2">
        <v>44383.664022653727</v>
      </c>
      <c r="C82636">
        <v>168728</v>
      </c>
      <c r="D82636">
        <v>16599</v>
      </c>
      <c r="E82636" t="str">
        <f>VLOOKUP(C82636,Подписчики!A:D,2,FALSE)</f>
        <v>UTC+1</v>
      </c>
      <c r="F82636" s="2">
        <f>VLOOKUP(C82636,Подписчики!A:D,4,FALSE)/24+B82636</f>
        <v>44383.705689320392</v>
      </c>
      <c r="G82636">
        <f t="shared" si="1291"/>
        <v>2</v>
      </c>
    </row>
    <row r="82637" spans="1:7" x14ac:dyDescent="0.25">
      <c r="A82637">
        <v>250775</v>
      </c>
      <c r="B82637" s="2">
        <v>44383.664427184463</v>
      </c>
      <c r="C82637">
        <v>47195</v>
      </c>
      <c r="D82637">
        <v>250679</v>
      </c>
      <c r="E82637" t="str">
        <f>VLOOKUP(C82637,Подписчики!A:D,2,FALSE)</f>
        <v>UTC+2</v>
      </c>
      <c r="F82637" s="2">
        <f>VLOOKUP(C82637,Подписчики!A:D,4,FALSE)/24+B82637</f>
        <v>44383.747760517799</v>
      </c>
      <c r="G82637">
        <f t="shared" si="1291"/>
        <v>2</v>
      </c>
    </row>
    <row r="82638" spans="1:7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t="str">
        <f>VLOOKUP(C82638,Подписчики!A:D,2,FALSE)</f>
        <v>UTC+2</v>
      </c>
      <c r="F82638" s="2">
        <f>VLOOKUP(C82638,Подписчики!A:D,4,FALSE)/24+B82638</f>
        <v>44383.747760517799</v>
      </c>
      <c r="G82638">
        <f t="shared" si="1291"/>
        <v>2</v>
      </c>
    </row>
    <row r="82639" spans="1:7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t="str">
        <f>VLOOKUP(C82639,Подписчики!A:D,2,FALSE)</f>
        <v>UTC+2</v>
      </c>
      <c r="F82639" s="2">
        <f>VLOOKUP(C82639,Подписчики!A:D,4,FALSE)/24+B82639</f>
        <v>44383.747760517799</v>
      </c>
      <c r="G82639">
        <f t="shared" si="1291"/>
        <v>2</v>
      </c>
    </row>
    <row r="82640" spans="1:7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t="str">
        <f>VLOOKUP(C82640,Подписчики!A:D,2,FALSE)</f>
        <v>UTC+2</v>
      </c>
      <c r="F82640" s="2">
        <f>VLOOKUP(C82640,Подписчики!A:D,4,FALSE)/24+B82640</f>
        <v>44383.747760517799</v>
      </c>
      <c r="G82640">
        <f t="shared" si="1291"/>
        <v>2</v>
      </c>
    </row>
    <row r="82641" spans="1:7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t="str">
        <f>VLOOKUP(C82641,Подписчики!A:D,2,FALSE)</f>
        <v>UTC+7</v>
      </c>
      <c r="F82641" s="2">
        <f>VLOOKUP(C82641,Подписчики!A:D,4,FALSE)/24+B82641</f>
        <v>44383.956498381878</v>
      </c>
      <c r="G82641">
        <f t="shared" si="1291"/>
        <v>2</v>
      </c>
    </row>
    <row r="82642" spans="1:7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t="str">
        <f>VLOOKUP(C82642,Подписчики!A:D,2,FALSE)</f>
        <v>UTC+7</v>
      </c>
      <c r="F82642" s="2">
        <f>VLOOKUP(C82642,Подписчики!A:D,4,FALSE)/24+B82642</f>
        <v>44383.956498381878</v>
      </c>
      <c r="G82642">
        <f t="shared" si="1291"/>
        <v>2</v>
      </c>
    </row>
    <row r="82643" spans="1:7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t="str">
        <f>VLOOKUP(C82643,Подписчики!A:D,2,FALSE)</f>
        <v>UTC+2</v>
      </c>
      <c r="F82643" s="2">
        <f>VLOOKUP(C82643,Подписчики!A:D,4,FALSE)/24+B82643</f>
        <v>44383.749378640779</v>
      </c>
      <c r="G82643">
        <f t="shared" si="1291"/>
        <v>2</v>
      </c>
    </row>
    <row r="82644" spans="1:7" x14ac:dyDescent="0.25">
      <c r="A82644">
        <v>250800</v>
      </c>
      <c r="B82644" s="2">
        <v>44383.666854368937</v>
      </c>
      <c r="C82644">
        <v>45061</v>
      </c>
      <c r="D82644">
        <v>251439</v>
      </c>
      <c r="E82644" t="str">
        <f>VLOOKUP(C82644,Подписчики!A:D,2,FALSE)</f>
        <v>UTC+4</v>
      </c>
      <c r="F82644" s="2">
        <f>VLOOKUP(C82644,Подписчики!A:D,4,FALSE)/24+B82644</f>
        <v>44383.833521035602</v>
      </c>
      <c r="G82644">
        <f t="shared" si="1291"/>
        <v>2</v>
      </c>
    </row>
    <row r="82645" spans="1:7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t="str">
        <f>VLOOKUP(C82645,Подписчики!A:D,2,FALSE)</f>
        <v>UTC+1</v>
      </c>
      <c r="F82645" s="2">
        <f>VLOOKUP(C82645,Подписчики!A:D,4,FALSE)/24+B82645</f>
        <v>44383.708925566345</v>
      </c>
      <c r="G82645">
        <f t="shared" si="1291"/>
        <v>2</v>
      </c>
    </row>
    <row r="82646" spans="1:7" x14ac:dyDescent="0.25">
      <c r="A82646">
        <v>250805</v>
      </c>
      <c r="B82646" s="2">
        <v>44383.668067961167</v>
      </c>
      <c r="C82646">
        <v>110315</v>
      </c>
      <c r="D82646">
        <v>17862</v>
      </c>
      <c r="E82646" t="str">
        <f>VLOOKUP(C82646,Подписчики!A:D,2,FALSE)</f>
        <v>UTC+3</v>
      </c>
      <c r="F82646" s="2">
        <f>VLOOKUP(C82646,Подписчики!A:D,4,FALSE)/24+B82646</f>
        <v>44383.793067961167</v>
      </c>
      <c r="G82646">
        <f t="shared" si="1291"/>
        <v>2</v>
      </c>
    </row>
    <row r="82647" spans="1:7" x14ac:dyDescent="0.25">
      <c r="A82647">
        <v>250806</v>
      </c>
      <c r="B82647" s="2">
        <v>44383.668067961167</v>
      </c>
      <c r="C82647">
        <v>303711</v>
      </c>
      <c r="D82647">
        <v>21407</v>
      </c>
      <c r="E82647" t="str">
        <f>VLOOKUP(C82647,Подписчики!A:D,2,FALSE)</f>
        <v>UTC+3</v>
      </c>
      <c r="F82647" s="2">
        <f>VLOOKUP(C82647,Подписчики!A:D,4,FALSE)/24+B82647</f>
        <v>44383.793067961167</v>
      </c>
      <c r="G82647">
        <f t="shared" si="1291"/>
        <v>2</v>
      </c>
    </row>
    <row r="82648" spans="1:7" x14ac:dyDescent="0.25">
      <c r="A82648">
        <v>250808</v>
      </c>
      <c r="B82648" s="2">
        <v>44383.669281553397</v>
      </c>
      <c r="C82648">
        <v>95679</v>
      </c>
      <c r="D82648">
        <v>118549</v>
      </c>
      <c r="E82648" t="str">
        <f>VLOOKUP(C82648,Подписчики!A:D,2,FALSE)</f>
        <v>UTC+2</v>
      </c>
      <c r="F82648" s="2">
        <f>VLOOKUP(C82648,Подписчики!A:D,4,FALSE)/24+B82648</f>
        <v>44383.752614886733</v>
      </c>
      <c r="G82648">
        <f t="shared" si="1291"/>
        <v>2</v>
      </c>
    </row>
    <row r="82649" spans="1:7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t="str">
        <f>VLOOKUP(C82649,Подписчики!A:D,2,FALSE)</f>
        <v>UTC+1</v>
      </c>
      <c r="F82649" s="2">
        <f>VLOOKUP(C82649,Подписчики!A:D,4,FALSE)/24+B82649</f>
        <v>44383.712161812298</v>
      </c>
      <c r="G82649">
        <f t="shared" si="1291"/>
        <v>2</v>
      </c>
    </row>
    <row r="82650" spans="1:7" x14ac:dyDescent="0.25">
      <c r="A82650">
        <v>250812</v>
      </c>
      <c r="B82650" s="2">
        <v>44383.67089967637</v>
      </c>
      <c r="C82650">
        <v>79897</v>
      </c>
      <c r="D82650">
        <v>153893</v>
      </c>
      <c r="E82650" t="str">
        <f>VLOOKUP(C82650,Подписчики!A:D,2,FALSE)</f>
        <v>UTC+2</v>
      </c>
      <c r="F82650" s="2">
        <f>VLOOKUP(C82650,Подписчики!A:D,4,FALSE)/24+B82650</f>
        <v>44383.754233009706</v>
      </c>
      <c r="G82650">
        <f t="shared" si="1291"/>
        <v>2</v>
      </c>
    </row>
    <row r="82651" spans="1:7" x14ac:dyDescent="0.25">
      <c r="A82651">
        <v>250813</v>
      </c>
      <c r="B82651" s="2">
        <v>44383.67089967637</v>
      </c>
      <c r="C82651">
        <v>255355</v>
      </c>
      <c r="D82651">
        <v>111153</v>
      </c>
      <c r="E82651" t="str">
        <f>VLOOKUP(C82651,Подписчики!A:D,2,FALSE)</f>
        <v>UTC+2</v>
      </c>
      <c r="F82651" s="2">
        <f>VLOOKUP(C82651,Подписчики!A:D,4,FALSE)/24+B82651</f>
        <v>44383.754233009706</v>
      </c>
      <c r="G82651">
        <f t="shared" si="1291"/>
        <v>2</v>
      </c>
    </row>
    <row r="82652" spans="1:7" x14ac:dyDescent="0.25">
      <c r="A82652">
        <v>250818</v>
      </c>
      <c r="B82652" s="2">
        <v>44383.671304207121</v>
      </c>
      <c r="C82652">
        <v>31650</v>
      </c>
      <c r="D82652">
        <v>12149</v>
      </c>
      <c r="E82652" t="str">
        <f>VLOOKUP(C82652,Подписчики!A:D,2,FALSE)</f>
        <v>UTC+7</v>
      </c>
      <c r="F82652" s="2">
        <f>VLOOKUP(C82652,Подписчики!A:D,4,FALSE)/24+B82652</f>
        <v>44383.962970873785</v>
      </c>
      <c r="G82652">
        <f t="shared" si="1291"/>
        <v>2</v>
      </c>
    </row>
    <row r="82653" spans="1:7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t="str">
        <f>VLOOKUP(C82653,Подписчики!A:D,2,FALSE)</f>
        <v>UTC+3</v>
      </c>
      <c r="F82653" s="2">
        <f>VLOOKUP(C82653,Подписчики!A:D,4,FALSE)/24+B82653</f>
        <v>44383.796304207121</v>
      </c>
      <c r="G82653">
        <f t="shared" si="1291"/>
        <v>2</v>
      </c>
    </row>
    <row r="82654" spans="1:7" x14ac:dyDescent="0.25">
      <c r="A82654">
        <v>250824</v>
      </c>
      <c r="B82654" s="2">
        <v>44383.671708737864</v>
      </c>
      <c r="C82654">
        <v>9110</v>
      </c>
      <c r="D82654">
        <v>158978</v>
      </c>
      <c r="E82654" t="str">
        <f>VLOOKUP(C82654,Подписчики!A:D,2,FALSE)</f>
        <v>UTC+0</v>
      </c>
      <c r="F82654" s="2">
        <f>VLOOKUP(C82654,Подписчики!A:D,4,FALSE)/24+B82654</f>
        <v>44383.671708737864</v>
      </c>
      <c r="G82654">
        <f t="shared" si="1291"/>
        <v>2</v>
      </c>
    </row>
    <row r="82655" spans="1:7" x14ac:dyDescent="0.25">
      <c r="A82655">
        <v>250825</v>
      </c>
      <c r="B82655" s="2">
        <v>44383.672922330094</v>
      </c>
      <c r="C82655">
        <v>76498</v>
      </c>
      <c r="D82655">
        <v>447736</v>
      </c>
      <c r="E82655" t="str">
        <f>VLOOKUP(C82655,Подписчики!A:D,2,FALSE)</f>
        <v>UTC+3</v>
      </c>
      <c r="F82655" s="2">
        <f>VLOOKUP(C82655,Подписчики!A:D,4,FALSE)/24+B82655</f>
        <v>44383.797922330094</v>
      </c>
      <c r="G82655">
        <f t="shared" si="1291"/>
        <v>2</v>
      </c>
    </row>
    <row r="82656" spans="1:7" x14ac:dyDescent="0.25">
      <c r="A82656">
        <v>250826</v>
      </c>
      <c r="B82656" s="2">
        <v>44383.673326860844</v>
      </c>
      <c r="C82656">
        <v>57148</v>
      </c>
      <c r="D82656">
        <v>40049</v>
      </c>
      <c r="E82656" t="str">
        <f>VLOOKUP(C82656,Подписчики!A:D,2,FALSE)</f>
        <v>UTC+4</v>
      </c>
      <c r="F82656" s="2">
        <f>VLOOKUP(C82656,Подписчики!A:D,4,FALSE)/24+B82656</f>
        <v>44383.839993527508</v>
      </c>
      <c r="G82656">
        <f t="shared" si="1291"/>
        <v>2</v>
      </c>
    </row>
    <row r="82657" spans="1:7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t="str">
        <f>VLOOKUP(C82657,Подписчики!A:D,2,FALSE)</f>
        <v>UTC+0</v>
      </c>
      <c r="F82657" s="2">
        <f>VLOOKUP(C82657,Подписчики!A:D,4,FALSE)/24+B82657</f>
        <v>44383.673326860844</v>
      </c>
      <c r="G82657">
        <f t="shared" si="1291"/>
        <v>2</v>
      </c>
    </row>
    <row r="82658" spans="1:7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t="str">
        <f>VLOOKUP(C82658,Подписчики!A:D,2,FALSE)</f>
        <v>UTC+5</v>
      </c>
      <c r="F82658" s="2">
        <f>VLOOKUP(C82658,Подписчики!A:D,4,FALSE)/24+B82658</f>
        <v>44383.881999999998</v>
      </c>
      <c r="G82658">
        <f t="shared" si="1291"/>
        <v>2</v>
      </c>
    </row>
    <row r="82659" spans="1:7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t="str">
        <f>VLOOKUP(C82659,Подписчики!A:D,2,FALSE)</f>
        <v>UTC+1</v>
      </c>
      <c r="F82659" s="2">
        <f>VLOOKUP(C82659,Подписчики!A:D,4,FALSE)/24+B82659</f>
        <v>44383.715398058252</v>
      </c>
      <c r="G82659">
        <f t="shared" si="1291"/>
        <v>2</v>
      </c>
    </row>
    <row r="82660" spans="1:7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t="str">
        <f>VLOOKUP(C82660,Подписчики!A:D,2,FALSE)</f>
        <v>UTC+0</v>
      </c>
      <c r="F82660" s="2">
        <f>VLOOKUP(C82660,Подписчики!A:D,4,FALSE)/24+B82660</f>
        <v>44383.674944983817</v>
      </c>
      <c r="G82660">
        <f t="shared" si="1291"/>
        <v>2</v>
      </c>
    </row>
    <row r="82661" spans="1:7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t="str">
        <f>VLOOKUP(C82661,Подписчики!A:D,2,FALSE)</f>
        <v>UTC+0</v>
      </c>
      <c r="F82661" s="2">
        <f>VLOOKUP(C82661,Подписчики!A:D,4,FALSE)/24+B82661</f>
        <v>44383.674944983817</v>
      </c>
      <c r="G82661">
        <f t="shared" si="1291"/>
        <v>2</v>
      </c>
    </row>
    <row r="82662" spans="1:7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t="str">
        <f>VLOOKUP(C82662,Подписчики!A:D,2,FALSE)</f>
        <v>UTC+1</v>
      </c>
      <c r="F82662" s="2">
        <f>VLOOKUP(C82662,Подписчики!A:D,4,FALSE)/24+B82662</f>
        <v>44383.717016181232</v>
      </c>
      <c r="G82662">
        <f t="shared" si="1291"/>
        <v>2</v>
      </c>
    </row>
    <row r="82663" spans="1:7" x14ac:dyDescent="0.25">
      <c r="A82663">
        <v>250846</v>
      </c>
      <c r="B82663" s="2">
        <v>44383.675349514568</v>
      </c>
      <c r="C82663">
        <v>291636</v>
      </c>
      <c r="D82663">
        <v>37644</v>
      </c>
      <c r="E82663" t="str">
        <f>VLOOKUP(C82663,Подписчики!A:D,2,FALSE)</f>
        <v>UTC+1</v>
      </c>
      <c r="F82663" s="2">
        <f>VLOOKUP(C82663,Подписчики!A:D,4,FALSE)/24+B82663</f>
        <v>44383.717016181232</v>
      </c>
      <c r="G82663">
        <f t="shared" si="1291"/>
        <v>2</v>
      </c>
    </row>
    <row r="82664" spans="1:7" x14ac:dyDescent="0.25">
      <c r="A82664">
        <v>250848</v>
      </c>
      <c r="B82664" s="2">
        <v>44383.675754045304</v>
      </c>
      <c r="C82664">
        <v>64417</v>
      </c>
      <c r="D82664">
        <v>158978</v>
      </c>
      <c r="E82664" t="str">
        <f>VLOOKUP(C82664,Подписчики!A:D,2,FALSE)</f>
        <v>UTC+2</v>
      </c>
      <c r="F82664" s="2">
        <f>VLOOKUP(C82664,Подписчики!A:D,4,FALSE)/24+B82664</f>
        <v>44383.759087378639</v>
      </c>
      <c r="G82664">
        <f t="shared" si="1291"/>
        <v>2</v>
      </c>
    </row>
    <row r="82665" spans="1:7" x14ac:dyDescent="0.25">
      <c r="A82665">
        <v>250849</v>
      </c>
      <c r="B82665" s="2">
        <v>44383.67818122977</v>
      </c>
      <c r="C82665">
        <v>145014</v>
      </c>
      <c r="D82665">
        <v>304722</v>
      </c>
      <c r="E82665" t="str">
        <f>VLOOKUP(C82665,Подписчики!A:D,2,FALSE)</f>
        <v>UTC+0</v>
      </c>
      <c r="F82665" s="2">
        <f>VLOOKUP(C82665,Подписчики!A:D,4,FALSE)/24+B82665</f>
        <v>44383.67818122977</v>
      </c>
      <c r="G82665">
        <f t="shared" si="1291"/>
        <v>2</v>
      </c>
    </row>
    <row r="82666" spans="1:7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t="str">
        <f>VLOOKUP(C82666,Подписчики!A:D,2,FALSE)</f>
        <v>UTC+4</v>
      </c>
      <c r="F82666" s="2">
        <f>VLOOKUP(C82666,Подписчики!A:D,4,FALSE)/24+B82666</f>
        <v>44383.844847896442</v>
      </c>
      <c r="G82666">
        <f t="shared" si="1291"/>
        <v>2</v>
      </c>
    </row>
    <row r="82667" spans="1:7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t="str">
        <f>VLOOKUP(C82667,Подписчики!A:D,2,FALSE)</f>
        <v>UTC+2</v>
      </c>
      <c r="F82667" s="2">
        <f>VLOOKUP(C82667,Подписчики!A:D,4,FALSE)/24+B82667</f>
        <v>44383.762323624593</v>
      </c>
      <c r="G82667">
        <f t="shared" si="1291"/>
        <v>2</v>
      </c>
    </row>
    <row r="82668" spans="1:7" x14ac:dyDescent="0.25">
      <c r="A82668">
        <v>250857</v>
      </c>
      <c r="B82668" s="2">
        <v>44383.679799352751</v>
      </c>
      <c r="C82668">
        <v>224152</v>
      </c>
      <c r="D82668">
        <v>83474</v>
      </c>
      <c r="E82668" t="str">
        <f>VLOOKUP(C82668,Подписчики!A:D,2,FALSE)</f>
        <v>UTC+4</v>
      </c>
      <c r="F82668" s="2">
        <f>VLOOKUP(C82668,Подписчики!A:D,4,FALSE)/24+B82668</f>
        <v>44383.846466019415</v>
      </c>
      <c r="G82668">
        <f t="shared" si="1291"/>
        <v>2</v>
      </c>
    </row>
    <row r="82669" spans="1:7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t="str">
        <f>VLOOKUP(C82669,Подписчики!A:D,2,FALSE)</f>
        <v>UTC+2</v>
      </c>
      <c r="F82669" s="2">
        <f>VLOOKUP(C82669,Подписчики!A:D,4,FALSE)/24+B82669</f>
        <v>44383.763941747573</v>
      </c>
      <c r="G82669">
        <f t="shared" si="1291"/>
        <v>2</v>
      </c>
    </row>
    <row r="82670" spans="1:7" x14ac:dyDescent="0.25">
      <c r="A82670">
        <v>250859</v>
      </c>
      <c r="B82670" s="2">
        <v>44383.68101294498</v>
      </c>
      <c r="C82670">
        <v>330132</v>
      </c>
      <c r="D82670">
        <v>305329</v>
      </c>
      <c r="E82670" t="str">
        <f>VLOOKUP(C82670,Подписчики!A:D,2,FALSE)</f>
        <v>UTC+3</v>
      </c>
      <c r="F82670" s="2">
        <f>VLOOKUP(C82670,Подписчики!A:D,4,FALSE)/24+B82670</f>
        <v>44383.80601294498</v>
      </c>
      <c r="G82670">
        <f t="shared" si="1291"/>
        <v>2</v>
      </c>
    </row>
    <row r="82671" spans="1:7" x14ac:dyDescent="0.25">
      <c r="A82671">
        <v>250861</v>
      </c>
      <c r="B82671" s="2">
        <v>44383.683440129455</v>
      </c>
      <c r="C82671">
        <v>21446</v>
      </c>
      <c r="D82671">
        <v>230347</v>
      </c>
      <c r="E82671" t="str">
        <f>VLOOKUP(C82671,Подписчики!A:D,2,FALSE)</f>
        <v>UTC+1</v>
      </c>
      <c r="F82671" s="2">
        <f>VLOOKUP(C82671,Подписчики!A:D,4,FALSE)/24+B82671</f>
        <v>44383.725106796119</v>
      </c>
      <c r="G82671">
        <f t="shared" si="1291"/>
        <v>2</v>
      </c>
    </row>
    <row r="82672" spans="1:7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t="str">
        <f>VLOOKUP(C82672,Подписчики!A:D,2,FALSE)</f>
        <v>UTC+1</v>
      </c>
      <c r="F82672" s="2">
        <f>VLOOKUP(C82672,Подписчики!A:D,4,FALSE)/24+B82672</f>
        <v>44383.725106796119</v>
      </c>
      <c r="G82672">
        <f t="shared" si="1291"/>
        <v>2</v>
      </c>
    </row>
    <row r="82673" spans="1:7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t="str">
        <f>VLOOKUP(C82673,Подписчики!A:D,2,FALSE)</f>
        <v>UTC+3</v>
      </c>
      <c r="F82673" s="2">
        <f>VLOOKUP(C82673,Подписчики!A:D,4,FALSE)/24+B82673</f>
        <v>44383.809249190941</v>
      </c>
      <c r="G82673">
        <f t="shared" si="1291"/>
        <v>2</v>
      </c>
    </row>
    <row r="82674" spans="1:7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t="str">
        <f>VLOOKUP(C82674,Подписчики!A:D,2,FALSE)</f>
        <v>UTC+7</v>
      </c>
      <c r="F82674" s="2">
        <f>VLOOKUP(C82674,Подписчики!A:D,4,FALSE)/24+B82674</f>
        <v>44383.975915857605</v>
      </c>
      <c r="G82674">
        <f t="shared" si="1291"/>
        <v>2</v>
      </c>
    </row>
    <row r="82675" spans="1:7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t="str">
        <f>VLOOKUP(C82675,Подписчики!A:D,2,FALSE)</f>
        <v>UTC+0</v>
      </c>
      <c r="F82675" s="2">
        <f>VLOOKUP(C82675,Подписчики!A:D,4,FALSE)/24+B82675</f>
        <v>44383.684653721684</v>
      </c>
      <c r="G82675">
        <f t="shared" si="1291"/>
        <v>2</v>
      </c>
    </row>
    <row r="82676" spans="1:7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t="str">
        <f>VLOOKUP(C82676,Подписчики!A:D,2,FALSE)</f>
        <v>UTC+1</v>
      </c>
      <c r="F82676" s="2">
        <f>VLOOKUP(C82676,Подписчики!A:D,4,FALSE)/24+B82676</f>
        <v>44383.726724919092</v>
      </c>
      <c r="G82676">
        <f t="shared" si="1291"/>
        <v>2</v>
      </c>
    </row>
    <row r="82677" spans="1:7" x14ac:dyDescent="0.25">
      <c r="A82677">
        <v>250873</v>
      </c>
      <c r="B82677" s="2">
        <v>44383.685462783171</v>
      </c>
      <c r="C82677">
        <v>89228</v>
      </c>
      <c r="D82677">
        <v>122982</v>
      </c>
      <c r="E82677" t="str">
        <f>VLOOKUP(C82677,Подписчики!A:D,2,FALSE)</f>
        <v>UTC+2</v>
      </c>
      <c r="F82677" s="2">
        <f>VLOOKUP(C82677,Подписчики!A:D,4,FALSE)/24+B82677</f>
        <v>44383.768796116507</v>
      </c>
      <c r="G82677">
        <f t="shared" si="1291"/>
        <v>2</v>
      </c>
    </row>
    <row r="82678" spans="1:7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t="str">
        <f>VLOOKUP(C82678,Подписчики!A:D,2,FALSE)</f>
        <v>UTC+3</v>
      </c>
      <c r="F82678" s="2">
        <f>VLOOKUP(C82678,Подписчики!A:D,4,FALSE)/24+B82678</f>
        <v>44383.810867313914</v>
      </c>
      <c r="G82678">
        <f t="shared" si="1291"/>
        <v>2</v>
      </c>
    </row>
    <row r="82679" spans="1:7" x14ac:dyDescent="0.25">
      <c r="A82679">
        <v>250882</v>
      </c>
      <c r="B82679" s="2">
        <v>44383.686271844657</v>
      </c>
      <c r="C82679">
        <v>263799</v>
      </c>
      <c r="D82679">
        <v>6484</v>
      </c>
      <c r="E82679" t="str">
        <f>VLOOKUP(C82679,Подписчики!A:D,2,FALSE)</f>
        <v>UTC+0</v>
      </c>
      <c r="F82679" s="2">
        <f>VLOOKUP(C82679,Подписчики!A:D,4,FALSE)/24+B82679</f>
        <v>44383.686271844657</v>
      </c>
      <c r="G82679">
        <f t="shared" si="1291"/>
        <v>2</v>
      </c>
    </row>
    <row r="82680" spans="1:7" x14ac:dyDescent="0.25">
      <c r="A82680">
        <v>250886</v>
      </c>
      <c r="B82680" s="2">
        <v>44383.686676375408</v>
      </c>
      <c r="C82680">
        <v>61122</v>
      </c>
      <c r="D82680">
        <v>173184</v>
      </c>
      <c r="E82680" t="str">
        <f>VLOOKUP(C82680,Подписчики!A:D,2,FALSE)</f>
        <v>UTC+1</v>
      </c>
      <c r="F82680" s="2">
        <f>VLOOKUP(C82680,Подписчики!A:D,4,FALSE)/24+B82680</f>
        <v>44383.728343042072</v>
      </c>
      <c r="G82680">
        <f t="shared" si="1291"/>
        <v>2</v>
      </c>
    </row>
    <row r="82681" spans="1:7" x14ac:dyDescent="0.25">
      <c r="A82681">
        <v>250891</v>
      </c>
      <c r="B82681" s="2">
        <v>44383.686676375408</v>
      </c>
      <c r="C82681">
        <v>68786</v>
      </c>
      <c r="D82681">
        <v>330333</v>
      </c>
      <c r="E82681" t="str">
        <f>VLOOKUP(C82681,Подписчики!A:D,2,FALSE)</f>
        <v>UTC+1</v>
      </c>
      <c r="F82681" s="2">
        <f>VLOOKUP(C82681,Подписчики!A:D,4,FALSE)/24+B82681</f>
        <v>44383.728343042072</v>
      </c>
      <c r="G82681">
        <f t="shared" si="1291"/>
        <v>2</v>
      </c>
    </row>
    <row r="82682" spans="1:7" x14ac:dyDescent="0.25">
      <c r="A82682">
        <v>250895</v>
      </c>
      <c r="B82682" s="2">
        <v>44383.687080906151</v>
      </c>
      <c r="C82682">
        <v>11275</v>
      </c>
      <c r="D82682">
        <v>411922</v>
      </c>
      <c r="E82682" t="str">
        <f>VLOOKUP(C82682,Подписчики!A:D,2,FALSE)</f>
        <v>UTC+6</v>
      </c>
      <c r="F82682" s="2">
        <f>VLOOKUP(C82682,Подписчики!A:D,4,FALSE)/24+B82682</f>
        <v>44383.937080906151</v>
      </c>
      <c r="G82682">
        <f t="shared" si="1291"/>
        <v>2</v>
      </c>
    </row>
    <row r="82683" spans="1:7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t="str">
        <f>VLOOKUP(C82683,Подписчики!A:D,2,FALSE)</f>
        <v>UTC+3</v>
      </c>
      <c r="F82683" s="2">
        <f>VLOOKUP(C82683,Подписчики!A:D,4,FALSE)/24+B82683</f>
        <v>44383.812485436894</v>
      </c>
      <c r="G82683">
        <f t="shared" si="1291"/>
        <v>2</v>
      </c>
    </row>
    <row r="82684" spans="1:7" x14ac:dyDescent="0.25">
      <c r="A82684">
        <v>250901</v>
      </c>
      <c r="B82684" s="2">
        <v>44383.687889967638</v>
      </c>
      <c r="C82684">
        <v>33847</v>
      </c>
      <c r="D82684">
        <v>322273</v>
      </c>
      <c r="E82684" t="str">
        <f>VLOOKUP(C82684,Подписчики!A:D,2,FALSE)</f>
        <v>UTC+0</v>
      </c>
      <c r="F82684" s="2">
        <f>VLOOKUP(C82684,Подписчики!A:D,4,FALSE)/24+B82684</f>
        <v>44383.687889967638</v>
      </c>
      <c r="G82684">
        <f t="shared" si="1291"/>
        <v>2</v>
      </c>
    </row>
    <row r="82685" spans="1:7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t="str">
        <f>VLOOKUP(C82685,Подписчики!A:D,2,FALSE)</f>
        <v>UTC+1</v>
      </c>
      <c r="F82685" s="2">
        <f>VLOOKUP(C82685,Подписчики!A:D,4,FALSE)/24+B82685</f>
        <v>44383.729961165045</v>
      </c>
      <c r="G82685">
        <f t="shared" si="1291"/>
        <v>2</v>
      </c>
    </row>
    <row r="82686" spans="1:7" x14ac:dyDescent="0.25">
      <c r="A82686">
        <v>250907</v>
      </c>
      <c r="B82686" s="2">
        <v>44383.688699029124</v>
      </c>
      <c r="C82686">
        <v>26117</v>
      </c>
      <c r="D82686">
        <v>357547</v>
      </c>
      <c r="E82686" t="str">
        <f>VLOOKUP(C82686,Подписчики!A:D,2,FALSE)</f>
        <v>UTC+2</v>
      </c>
      <c r="F82686" s="2">
        <f>VLOOKUP(C82686,Подписчики!A:D,4,FALSE)/24+B82686</f>
        <v>44383.77203236246</v>
      </c>
      <c r="G82686">
        <f t="shared" si="1291"/>
        <v>2</v>
      </c>
    </row>
    <row r="82687" spans="1:7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t="str">
        <f>VLOOKUP(C82687,Подписчики!A:D,2,FALSE)</f>
        <v>UTC+2</v>
      </c>
      <c r="F82687" s="2">
        <f>VLOOKUP(C82687,Подписчики!A:D,4,FALSE)/24+B82687</f>
        <v>44383.77203236246</v>
      </c>
      <c r="G82687">
        <f t="shared" si="1291"/>
        <v>2</v>
      </c>
    </row>
    <row r="82688" spans="1:7" x14ac:dyDescent="0.25">
      <c r="A82688">
        <v>250914</v>
      </c>
      <c r="B82688" s="2">
        <v>44383.688699029124</v>
      </c>
      <c r="C82688">
        <v>256041</v>
      </c>
      <c r="D82688">
        <v>56195</v>
      </c>
      <c r="E82688" t="str">
        <f>VLOOKUP(C82688,Подписчики!A:D,2,FALSE)</f>
        <v>UTC+2</v>
      </c>
      <c r="F82688" s="2">
        <f>VLOOKUP(C82688,Подписчики!A:D,4,FALSE)/24+B82688</f>
        <v>44383.77203236246</v>
      </c>
      <c r="G82688">
        <f t="shared" si="1291"/>
        <v>2</v>
      </c>
    </row>
    <row r="82689" spans="1:7" x14ac:dyDescent="0.25">
      <c r="A82689">
        <v>250918</v>
      </c>
      <c r="B82689" s="2">
        <v>44383.688999999998</v>
      </c>
      <c r="C82689">
        <v>36704</v>
      </c>
      <c r="D82689">
        <v>250679</v>
      </c>
      <c r="E82689" t="str">
        <f>VLOOKUP(C82689,Подписчики!A:D,2,FALSE)</f>
        <v>UTC+0</v>
      </c>
      <c r="F82689" s="2">
        <f>VLOOKUP(C82689,Подписчики!A:D,4,FALSE)/24+B82689</f>
        <v>44383.688999999998</v>
      </c>
      <c r="G82689">
        <f t="shared" si="1291"/>
        <v>2</v>
      </c>
    </row>
    <row r="82690" spans="1:7" x14ac:dyDescent="0.25">
      <c r="A82690">
        <v>250921</v>
      </c>
      <c r="B82690" s="2">
        <v>44383.689508090618</v>
      </c>
      <c r="C82690">
        <v>29913</v>
      </c>
      <c r="D82690">
        <v>411922</v>
      </c>
      <c r="E82690" t="str">
        <f>VLOOKUP(C82690,Подписчики!A:D,2,FALSE)</f>
        <v>UTC+0</v>
      </c>
      <c r="F82690" s="2">
        <f>VLOOKUP(C82690,Подписчики!A:D,4,FALSE)/24+B82690</f>
        <v>44383.689508090618</v>
      </c>
      <c r="G82690">
        <f t="shared" si="1291"/>
        <v>2</v>
      </c>
    </row>
    <row r="82691" spans="1:7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t="str">
        <f>VLOOKUP(C82691,Подписчики!A:D,2,FALSE)</f>
        <v>UTC+0</v>
      </c>
      <c r="F82691" s="2">
        <f>VLOOKUP(C82691,Подписчики!A:D,4,FALSE)/24+B82691</f>
        <v>44383.689508090618</v>
      </c>
      <c r="G82691">
        <f t="shared" ref="G82691:G82754" si="1292">WEEKDAY(F82691,2)</f>
        <v>2</v>
      </c>
    </row>
    <row r="82692" spans="1:7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t="str">
        <f>VLOOKUP(C82692,Подписчики!A:D,2,FALSE)</f>
        <v>UTC+1</v>
      </c>
      <c r="F82692" s="2">
        <f>VLOOKUP(C82692,Подписчики!A:D,4,FALSE)/24+B82692</f>
        <v>44383.731579288025</v>
      </c>
      <c r="G82692">
        <f t="shared" si="1292"/>
        <v>2</v>
      </c>
    </row>
    <row r="82693" spans="1:7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t="str">
        <f>VLOOKUP(C82693,Подписчики!A:D,2,FALSE)</f>
        <v>UTC+2</v>
      </c>
      <c r="F82693" s="2">
        <f>VLOOKUP(C82693,Подписчики!A:D,4,FALSE)/24+B82693</f>
        <v>44383.77365048544</v>
      </c>
      <c r="G82693">
        <f t="shared" si="1292"/>
        <v>2</v>
      </c>
    </row>
    <row r="82694" spans="1:7" x14ac:dyDescent="0.25">
      <c r="A82694">
        <v>250928</v>
      </c>
      <c r="B82694" s="2">
        <v>44383.690721682848</v>
      </c>
      <c r="C82694">
        <v>39805</v>
      </c>
      <c r="D82694">
        <v>470762</v>
      </c>
      <c r="E82694" t="str">
        <f>VLOOKUP(C82694,Подписчики!A:D,2,FALSE)</f>
        <v>UTC+3</v>
      </c>
      <c r="F82694" s="2">
        <f>VLOOKUP(C82694,Подписчики!A:D,4,FALSE)/24+B82694</f>
        <v>44383.815721682848</v>
      </c>
      <c r="G82694">
        <f t="shared" si="1292"/>
        <v>2</v>
      </c>
    </row>
    <row r="82695" spans="1:7" x14ac:dyDescent="0.25">
      <c r="A82695">
        <v>250933</v>
      </c>
      <c r="B82695" s="2">
        <v>44383.690721682848</v>
      </c>
      <c r="C82695">
        <v>336945</v>
      </c>
      <c r="D82695">
        <v>16360</v>
      </c>
      <c r="E82695" t="str">
        <f>VLOOKUP(C82695,Подписчики!A:D,2,FALSE)</f>
        <v>UTC+3</v>
      </c>
      <c r="F82695" s="2">
        <f>VLOOKUP(C82695,Подписчики!A:D,4,FALSE)/24+B82695</f>
        <v>44383.815721682848</v>
      </c>
      <c r="G82695">
        <f t="shared" si="1292"/>
        <v>2</v>
      </c>
    </row>
    <row r="82696" spans="1:7" x14ac:dyDescent="0.25">
      <c r="A82696">
        <v>250938</v>
      </c>
      <c r="B82696" s="2">
        <v>44383.691935275077</v>
      </c>
      <c r="C82696">
        <v>27135</v>
      </c>
      <c r="D82696">
        <v>78410</v>
      </c>
      <c r="E82696" t="str">
        <f>VLOOKUP(C82696,Подписчики!A:D,2,FALSE)</f>
        <v>UTC+2</v>
      </c>
      <c r="F82696" s="2">
        <f>VLOOKUP(C82696,Подписчики!A:D,4,FALSE)/24+B82696</f>
        <v>44383.775268608413</v>
      </c>
      <c r="G82696">
        <f t="shared" si="1292"/>
        <v>2</v>
      </c>
    </row>
    <row r="82697" spans="1:7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t="str">
        <f>VLOOKUP(C82697,Подписчики!A:D,2,FALSE)</f>
        <v>UTC+9</v>
      </c>
      <c r="F82697" s="2">
        <f>VLOOKUP(C82697,Подписчики!A:D,4,FALSE)/24+B82697</f>
        <v>44384.067999999999</v>
      </c>
      <c r="G82697">
        <f t="shared" si="1292"/>
        <v>3</v>
      </c>
    </row>
    <row r="82698" spans="1:7" x14ac:dyDescent="0.25">
      <c r="A82698">
        <v>250945</v>
      </c>
      <c r="B82698" s="2">
        <v>44383.693957928801</v>
      </c>
      <c r="C82698">
        <v>216</v>
      </c>
      <c r="D82698">
        <v>371515</v>
      </c>
      <c r="E82698" t="str">
        <f>VLOOKUP(C82698,Подписчики!A:D,2,FALSE)</f>
        <v>UTC+3</v>
      </c>
      <c r="F82698" s="2">
        <f>VLOOKUP(C82698,Подписчики!A:D,4,FALSE)/24+B82698</f>
        <v>44383.818957928801</v>
      </c>
      <c r="G82698">
        <f t="shared" si="1292"/>
        <v>2</v>
      </c>
    </row>
    <row r="82699" spans="1:7" x14ac:dyDescent="0.25">
      <c r="A82699">
        <v>250946</v>
      </c>
      <c r="B82699" s="2">
        <v>44383.694766990295</v>
      </c>
      <c r="C82699">
        <v>7404</v>
      </c>
      <c r="D82699">
        <v>411922</v>
      </c>
      <c r="E82699" t="str">
        <f>VLOOKUP(C82699,Подписчики!A:D,2,FALSE)</f>
        <v>UTC+1</v>
      </c>
      <c r="F82699" s="2">
        <f>VLOOKUP(C82699,Подписчики!A:D,4,FALSE)/24+B82699</f>
        <v>44383.736433656959</v>
      </c>
      <c r="G82699">
        <f t="shared" si="1292"/>
        <v>2</v>
      </c>
    </row>
    <row r="82700" spans="1:7" x14ac:dyDescent="0.25">
      <c r="A82700">
        <v>250947</v>
      </c>
      <c r="B82700" s="2">
        <v>44383.695171521031</v>
      </c>
      <c r="C82700">
        <v>286003</v>
      </c>
      <c r="D82700">
        <v>21760</v>
      </c>
      <c r="E82700" t="str">
        <f>VLOOKUP(C82700,Подписчики!A:D,2,FALSE)</f>
        <v>UTC+2</v>
      </c>
      <c r="F82700" s="2">
        <f>VLOOKUP(C82700,Подписчики!A:D,4,FALSE)/24+B82700</f>
        <v>44383.778504854366</v>
      </c>
      <c r="G82700">
        <f t="shared" si="1292"/>
        <v>2</v>
      </c>
    </row>
    <row r="82701" spans="1:7" x14ac:dyDescent="0.25">
      <c r="A82701">
        <v>250950</v>
      </c>
      <c r="B82701" s="2">
        <v>44383.695576051781</v>
      </c>
      <c r="C82701">
        <v>96635</v>
      </c>
      <c r="D82701">
        <v>9852</v>
      </c>
      <c r="E82701" t="str">
        <f>VLOOKUP(C82701,Подписчики!A:D,2,FALSE)</f>
        <v>UTC+3</v>
      </c>
      <c r="F82701" s="2">
        <f>VLOOKUP(C82701,Подписчики!A:D,4,FALSE)/24+B82701</f>
        <v>44383.820576051781</v>
      </c>
      <c r="G82701">
        <f t="shared" si="1292"/>
        <v>2</v>
      </c>
    </row>
    <row r="82702" spans="1:7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t="str">
        <f>VLOOKUP(C82702,Подписчики!A:D,2,FALSE)</f>
        <v>UTC+0</v>
      </c>
      <c r="F82702" s="2">
        <f>VLOOKUP(C82702,Подписчики!A:D,4,FALSE)/24+B82702</f>
        <v>44383.695980582524</v>
      </c>
      <c r="G82702">
        <f t="shared" si="1292"/>
        <v>2</v>
      </c>
    </row>
    <row r="82703" spans="1:7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t="str">
        <f>VLOOKUP(C82703,Подписчики!A:D,2,FALSE)</f>
        <v>UTC+4</v>
      </c>
      <c r="F82703" s="2">
        <f>VLOOKUP(C82703,Подписчики!A:D,4,FALSE)/24+B82703</f>
        <v>44383.862647249189</v>
      </c>
      <c r="G82703">
        <f t="shared" si="1292"/>
        <v>2</v>
      </c>
    </row>
    <row r="82704" spans="1:7" x14ac:dyDescent="0.25">
      <c r="A82704">
        <v>250959</v>
      </c>
      <c r="B82704" s="2">
        <v>44383.696789644011</v>
      </c>
      <c r="C82704">
        <v>4533</v>
      </c>
      <c r="D82704">
        <v>351192</v>
      </c>
      <c r="E82704" t="str">
        <f>VLOOKUP(C82704,Подписчики!A:D,2,FALSE)</f>
        <v>UTC+2</v>
      </c>
      <c r="F82704" s="2">
        <f>VLOOKUP(C82704,Подписчики!A:D,4,FALSE)/24+B82704</f>
        <v>44383.780122977347</v>
      </c>
      <c r="G82704">
        <f t="shared" si="1292"/>
        <v>2</v>
      </c>
    </row>
    <row r="82705" spans="1:7" x14ac:dyDescent="0.25">
      <c r="A82705">
        <v>250964</v>
      </c>
      <c r="B82705" s="2">
        <v>44383.696789644011</v>
      </c>
      <c r="C82705">
        <v>64364</v>
      </c>
      <c r="D82705">
        <v>63666</v>
      </c>
      <c r="E82705" t="str">
        <f>VLOOKUP(C82705,Подписчики!A:D,2,FALSE)</f>
        <v>UTC+2</v>
      </c>
      <c r="F82705" s="2">
        <f>VLOOKUP(C82705,Подписчики!A:D,4,FALSE)/24+B82705</f>
        <v>44383.780122977347</v>
      </c>
      <c r="G82705">
        <f t="shared" si="1292"/>
        <v>2</v>
      </c>
    </row>
    <row r="82706" spans="1:7" x14ac:dyDescent="0.25">
      <c r="A82706">
        <v>250968</v>
      </c>
      <c r="B82706" s="2">
        <v>44383.696789644011</v>
      </c>
      <c r="C82706">
        <v>198713</v>
      </c>
      <c r="D82706">
        <v>43842</v>
      </c>
      <c r="E82706" t="str">
        <f>VLOOKUP(C82706,Подписчики!A:D,2,FALSE)</f>
        <v>UTC+2</v>
      </c>
      <c r="F82706" s="2">
        <f>VLOOKUP(C82706,Подписчики!A:D,4,FALSE)/24+B82706</f>
        <v>44383.780122977347</v>
      </c>
      <c r="G82706">
        <f t="shared" si="1292"/>
        <v>2</v>
      </c>
    </row>
    <row r="82707" spans="1:7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t="str">
        <f>VLOOKUP(C82707,Подписчики!A:D,2,FALSE)</f>
        <v>UTC+2</v>
      </c>
      <c r="F82707" s="2">
        <f>VLOOKUP(C82707,Подписчики!A:D,4,FALSE)/24+B82707</f>
        <v>44383.781741100327</v>
      </c>
      <c r="G82707">
        <f t="shared" si="1292"/>
        <v>2</v>
      </c>
    </row>
    <row r="82708" spans="1:7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t="str">
        <f>VLOOKUP(C82708,Подписчики!A:D,2,FALSE)</f>
        <v>UTC+3</v>
      </c>
      <c r="F82708" s="2">
        <f>VLOOKUP(C82708,Подписчики!A:D,4,FALSE)/24+B82708</f>
        <v>44383.823812297735</v>
      </c>
      <c r="G82708">
        <f t="shared" si="1292"/>
        <v>2</v>
      </c>
    </row>
    <row r="82709" spans="1:7" x14ac:dyDescent="0.25">
      <c r="A82709">
        <v>250971</v>
      </c>
      <c r="B82709" s="2">
        <v>44383.699621359228</v>
      </c>
      <c r="C82709">
        <v>90642</v>
      </c>
      <c r="D82709">
        <v>290222</v>
      </c>
      <c r="E82709" t="str">
        <f>VLOOKUP(C82709,Подписчики!A:D,2,FALSE)</f>
        <v>UTC+1</v>
      </c>
      <c r="F82709" s="2">
        <f>VLOOKUP(C82709,Подписчики!A:D,4,FALSE)/24+B82709</f>
        <v>44383.741288025893</v>
      </c>
      <c r="G82709">
        <f t="shared" si="1292"/>
        <v>2</v>
      </c>
    </row>
    <row r="82710" spans="1:7" x14ac:dyDescent="0.25">
      <c r="A82710">
        <v>250975</v>
      </c>
      <c r="B82710" s="2">
        <v>44383.700430420715</v>
      </c>
      <c r="C82710">
        <v>92710</v>
      </c>
      <c r="D82710">
        <v>37644</v>
      </c>
      <c r="E82710" t="str">
        <f>VLOOKUP(C82710,Подписчики!A:D,2,FALSE)</f>
        <v>UTC+3</v>
      </c>
      <c r="F82710" s="2">
        <f>VLOOKUP(C82710,Подписчики!A:D,4,FALSE)/24+B82710</f>
        <v>44383.825430420715</v>
      </c>
      <c r="G82710">
        <f t="shared" si="1292"/>
        <v>2</v>
      </c>
    </row>
    <row r="82711" spans="1:7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t="str">
        <f>VLOOKUP(C82711,Подписчики!A:D,2,FALSE)</f>
        <v>UTC+3</v>
      </c>
      <c r="F82711" s="2">
        <f>VLOOKUP(C82711,Подписчики!A:D,4,FALSE)/24+B82711</f>
        <v>44383.825430420715</v>
      </c>
      <c r="G82711">
        <f t="shared" si="1292"/>
        <v>2</v>
      </c>
    </row>
    <row r="82712" spans="1:7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t="str">
        <f>VLOOKUP(C82712,Подписчики!A:D,2,FALSE)</f>
        <v>UTC+0</v>
      </c>
      <c r="F82712" s="2">
        <f>VLOOKUP(C82712,Подписчики!A:D,4,FALSE)/24+B82712</f>
        <v>44383.700834951458</v>
      </c>
      <c r="G82712">
        <f t="shared" si="1292"/>
        <v>2</v>
      </c>
    </row>
    <row r="82713" spans="1:7" x14ac:dyDescent="0.25">
      <c r="A82713">
        <v>250985</v>
      </c>
      <c r="B82713" s="2">
        <v>44383.701239482201</v>
      </c>
      <c r="C82713">
        <v>170597</v>
      </c>
      <c r="D82713">
        <v>54245</v>
      </c>
      <c r="E82713" t="str">
        <f>VLOOKUP(C82713,Подписчики!A:D,2,FALSE)</f>
        <v>UTC+1</v>
      </c>
      <c r="F82713" s="2">
        <f>VLOOKUP(C82713,Подписчики!A:D,4,FALSE)/24+B82713</f>
        <v>44383.742906148866</v>
      </c>
      <c r="G82713">
        <f t="shared" si="1292"/>
        <v>2</v>
      </c>
    </row>
    <row r="82714" spans="1:7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t="str">
        <f>VLOOKUP(C82714,Подписчики!A:D,2,FALSE)</f>
        <v>UTC+1</v>
      </c>
      <c r="F82714" s="2">
        <f>VLOOKUP(C82714,Подписчики!A:D,4,FALSE)/24+B82714</f>
        <v>44383.742906148866</v>
      </c>
      <c r="G82714">
        <f t="shared" si="1292"/>
        <v>2</v>
      </c>
    </row>
    <row r="82715" spans="1:7" x14ac:dyDescent="0.25">
      <c r="A82715">
        <v>250991</v>
      </c>
      <c r="B82715" s="2">
        <v>44383.701333333338</v>
      </c>
      <c r="C82715">
        <v>90458</v>
      </c>
      <c r="D82715">
        <v>73707</v>
      </c>
      <c r="E82715" t="str">
        <f>VLOOKUP(C82715,Подписчики!A:D,2,FALSE)</f>
        <v>UTC+1</v>
      </c>
      <c r="F82715" s="2">
        <f>VLOOKUP(C82715,Подписчики!A:D,4,FALSE)/24+B82715</f>
        <v>44383.743000000002</v>
      </c>
      <c r="G82715">
        <f t="shared" si="1292"/>
        <v>2</v>
      </c>
    </row>
    <row r="82716" spans="1:7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t="str">
        <f>VLOOKUP(C82716,Подписчики!A:D,2,FALSE)</f>
        <v>UTC+2</v>
      </c>
      <c r="F82716" s="2">
        <f>VLOOKUP(C82716,Подписчики!A:D,4,FALSE)/24+B82716</f>
        <v>44383.78497734628</v>
      </c>
      <c r="G82716">
        <f t="shared" si="1292"/>
        <v>2</v>
      </c>
    </row>
    <row r="82717" spans="1:7" x14ac:dyDescent="0.25">
      <c r="A82717">
        <v>250996</v>
      </c>
      <c r="B82717" s="2">
        <v>44383.702857605182</v>
      </c>
      <c r="C82717">
        <v>91896</v>
      </c>
      <c r="D82717">
        <v>347008</v>
      </c>
      <c r="E82717" t="str">
        <f>VLOOKUP(C82717,Подписчики!A:D,2,FALSE)</f>
        <v>UTC+1</v>
      </c>
      <c r="F82717" s="2">
        <f>VLOOKUP(C82717,Подписчики!A:D,4,FALSE)/24+B82717</f>
        <v>44383.744524271846</v>
      </c>
      <c r="G82717">
        <f t="shared" si="1292"/>
        <v>2</v>
      </c>
    </row>
    <row r="82718" spans="1:7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t="str">
        <f>VLOOKUP(C82718,Подписчики!A:D,2,FALSE)</f>
        <v>UTC+1</v>
      </c>
      <c r="F82718" s="2">
        <f>VLOOKUP(C82718,Подписчики!A:D,4,FALSE)/24+B82718</f>
        <v>44383.744524271846</v>
      </c>
      <c r="G82718">
        <f t="shared" si="1292"/>
        <v>2</v>
      </c>
    </row>
    <row r="82719" spans="1:7" x14ac:dyDescent="0.25">
      <c r="A82719">
        <v>251004</v>
      </c>
      <c r="B82719" s="2">
        <v>44383.703000000001</v>
      </c>
      <c r="C82719">
        <v>89285</v>
      </c>
      <c r="D82719">
        <v>228415</v>
      </c>
      <c r="E82719" t="str">
        <f>VLOOKUP(C82719,Подписчики!A:D,2,FALSE)</f>
        <v>UTC+0</v>
      </c>
      <c r="F82719" s="2">
        <f>VLOOKUP(C82719,Подписчики!A:D,4,FALSE)/24+B82719</f>
        <v>44383.703000000001</v>
      </c>
      <c r="G82719">
        <f t="shared" si="1292"/>
        <v>2</v>
      </c>
    </row>
    <row r="82720" spans="1:7" x14ac:dyDescent="0.25">
      <c r="A82720">
        <v>251009</v>
      </c>
      <c r="B82720" s="2">
        <v>44383.703000000001</v>
      </c>
      <c r="C82720">
        <v>143745</v>
      </c>
      <c r="D82720">
        <v>81226</v>
      </c>
      <c r="E82720" t="str">
        <f>VLOOKUP(C82720,Подписчики!A:D,2,FALSE)</f>
        <v>UTC+0</v>
      </c>
      <c r="F82720" s="2">
        <f>VLOOKUP(C82720,Подписчики!A:D,4,FALSE)/24+B82720</f>
        <v>44383.703000000001</v>
      </c>
      <c r="G82720">
        <f t="shared" si="1292"/>
        <v>2</v>
      </c>
    </row>
    <row r="82721" spans="1:7" x14ac:dyDescent="0.25">
      <c r="A82721">
        <v>251011</v>
      </c>
      <c r="B82721" s="2">
        <v>44383.703262135918</v>
      </c>
      <c r="C82721">
        <v>99883</v>
      </c>
      <c r="D82721">
        <v>467908</v>
      </c>
      <c r="E82721" t="str">
        <f>VLOOKUP(C82721,Подписчики!A:D,2,FALSE)</f>
        <v>UTC+2</v>
      </c>
      <c r="F82721" s="2">
        <f>VLOOKUP(C82721,Подписчики!A:D,4,FALSE)/24+B82721</f>
        <v>44383.786595469253</v>
      </c>
      <c r="G82721">
        <f t="shared" si="1292"/>
        <v>2</v>
      </c>
    </row>
    <row r="82722" spans="1:7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t="str">
        <f>VLOOKUP(C82722,Подписчики!A:D,2,FALSE)</f>
        <v>UTC+1</v>
      </c>
      <c r="F82722" s="2">
        <f>VLOOKUP(C82722,Подписчики!A:D,4,FALSE)/24+B82722</f>
        <v>44383.746142394819</v>
      </c>
      <c r="G82722">
        <f t="shared" si="1292"/>
        <v>2</v>
      </c>
    </row>
    <row r="82723" spans="1:7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t="str">
        <f>VLOOKUP(C82723,Подписчики!A:D,2,FALSE)</f>
        <v>UTC+0</v>
      </c>
      <c r="F82723" s="2">
        <f>VLOOKUP(C82723,Подписчики!A:D,4,FALSE)/24+B82723</f>
        <v>44383.705689320392</v>
      </c>
      <c r="G82723">
        <f t="shared" si="1292"/>
        <v>2</v>
      </c>
    </row>
    <row r="82724" spans="1:7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t="str">
        <f>VLOOKUP(C82724,Подписчики!A:D,2,FALSE)</f>
        <v>UTC+5</v>
      </c>
      <c r="F82724" s="2">
        <f>VLOOKUP(C82724,Подписчики!A:D,4,FALSE)/24+B82724</f>
        <v>44383.914427184463</v>
      </c>
      <c r="G82724">
        <f t="shared" si="1292"/>
        <v>2</v>
      </c>
    </row>
    <row r="82725" spans="1:7" x14ac:dyDescent="0.25">
      <c r="A82725">
        <v>251020</v>
      </c>
      <c r="B82725" s="2">
        <v>44383.706093851135</v>
      </c>
      <c r="C82725">
        <v>42307</v>
      </c>
      <c r="D82725">
        <v>138209</v>
      </c>
      <c r="E82725" t="str">
        <f>VLOOKUP(C82725,Подписчики!A:D,2,FALSE)</f>
        <v>UTC+1</v>
      </c>
      <c r="F82725" s="2">
        <f>VLOOKUP(C82725,Подписчики!A:D,4,FALSE)/24+B82725</f>
        <v>44383.747760517799</v>
      </c>
      <c r="G82725">
        <f t="shared" si="1292"/>
        <v>2</v>
      </c>
    </row>
    <row r="82726" spans="1:7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t="str">
        <f>VLOOKUP(C82726,Подписчики!A:D,2,FALSE)</f>
        <v>UTC+3</v>
      </c>
      <c r="F82726" s="2">
        <f>VLOOKUP(C82726,Подписчики!A:D,4,FALSE)/24+B82726</f>
        <v>44383.831902912621</v>
      </c>
      <c r="G82726">
        <f t="shared" si="1292"/>
        <v>2</v>
      </c>
    </row>
    <row r="82727" spans="1:7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t="str">
        <f>VLOOKUP(C82727,Подписчики!A:D,2,FALSE)</f>
        <v>UTC+0</v>
      </c>
      <c r="F82727" s="2">
        <f>VLOOKUP(C82727,Подписчики!A:D,4,FALSE)/24+B82727</f>
        <v>44383.707307443365</v>
      </c>
      <c r="G82727">
        <f t="shared" si="1292"/>
        <v>2</v>
      </c>
    </row>
    <row r="82728" spans="1:7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t="str">
        <f>VLOOKUP(C82728,Подписчики!A:D,2,FALSE)</f>
        <v>UTC+1</v>
      </c>
      <c r="F82728" s="2">
        <f>VLOOKUP(C82728,Подписчики!A:D,4,FALSE)/24+B82728</f>
        <v>44383.749378640779</v>
      </c>
      <c r="G82728">
        <f t="shared" si="1292"/>
        <v>2</v>
      </c>
    </row>
    <row r="82729" spans="1:7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t="str">
        <f>VLOOKUP(C82729,Подписчики!A:D,2,FALSE)</f>
        <v>UTC+1</v>
      </c>
      <c r="F82729" s="2">
        <f>VLOOKUP(C82729,Подписчики!A:D,4,FALSE)/24+B82729</f>
        <v>44383.749378640779</v>
      </c>
      <c r="G82729">
        <f t="shared" si="1292"/>
        <v>2</v>
      </c>
    </row>
    <row r="82730" spans="1:7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t="str">
        <f>VLOOKUP(C82730,Подписчики!A:D,2,FALSE)</f>
        <v>UTC+2</v>
      </c>
      <c r="F82730" s="2">
        <f>VLOOKUP(C82730,Подписчики!A:D,4,FALSE)/24+B82730</f>
        <v>44383.791449838187</v>
      </c>
      <c r="G82730">
        <f t="shared" si="1292"/>
        <v>2</v>
      </c>
    </row>
    <row r="82731" spans="1:7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t="str">
        <f>VLOOKUP(C82731,Подписчики!A:D,2,FALSE)</f>
        <v>UTC+2</v>
      </c>
      <c r="F82731" s="2">
        <f>VLOOKUP(C82731,Подписчики!A:D,4,FALSE)/24+B82731</f>
        <v>44383.791449838187</v>
      </c>
      <c r="G82731">
        <f t="shared" si="1292"/>
        <v>2</v>
      </c>
    </row>
    <row r="82732" spans="1:7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t="str">
        <f>VLOOKUP(C82732,Подписчики!A:D,2,FALSE)</f>
        <v>UTC+2</v>
      </c>
      <c r="F82732" s="2">
        <f>VLOOKUP(C82732,Подписчики!A:D,4,FALSE)/24+B82732</f>
        <v>44383.856174757282</v>
      </c>
      <c r="G82732">
        <f t="shared" si="1292"/>
        <v>2</v>
      </c>
    </row>
    <row r="82733" spans="1:7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t="str">
        <f>VLOOKUP(C82733,Подписчики!A:D,2,FALSE)</f>
        <v>UTC+2</v>
      </c>
      <c r="F82733" s="2">
        <f>VLOOKUP(C82733,Подписчики!A:D,4,FALSE)/24+B82733</f>
        <v>44383.856174757282</v>
      </c>
      <c r="G82733">
        <f t="shared" si="1292"/>
        <v>2</v>
      </c>
    </row>
    <row r="82734" spans="1:7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t="str">
        <f>VLOOKUP(C82734,Подписчики!A:D,2,FALSE)</f>
        <v>UTC+2</v>
      </c>
      <c r="F82734" s="2">
        <f>VLOOKUP(C82734,Подписчики!A:D,4,FALSE)/24+B82734</f>
        <v>44383.856174757282</v>
      </c>
      <c r="G82734">
        <f t="shared" si="1292"/>
        <v>2</v>
      </c>
    </row>
    <row r="82735" spans="1:7" x14ac:dyDescent="0.25">
      <c r="A82735">
        <v>251053</v>
      </c>
      <c r="B82735" s="2">
        <v>44383.77324595469</v>
      </c>
      <c r="C82735">
        <v>267404</v>
      </c>
      <c r="D82735">
        <v>312886</v>
      </c>
      <c r="E82735" t="str">
        <f>VLOOKUP(C82735,Подписчики!A:D,2,FALSE)</f>
        <v>UTC+3</v>
      </c>
      <c r="F82735" s="2">
        <f>VLOOKUP(C82735,Подписчики!A:D,4,FALSE)/24+B82735</f>
        <v>44383.89824595469</v>
      </c>
      <c r="G82735">
        <f t="shared" si="1292"/>
        <v>2</v>
      </c>
    </row>
    <row r="82736" spans="1:7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t="str">
        <f>VLOOKUP(C82736,Подписчики!A:D,2,FALSE)</f>
        <v>UTC+2</v>
      </c>
      <c r="F82736" s="2">
        <f>VLOOKUP(C82736,Подписчики!A:D,4,FALSE)/24+B82736</f>
        <v>44383.857792880262</v>
      </c>
      <c r="G82736">
        <f t="shared" si="1292"/>
        <v>2</v>
      </c>
    </row>
    <row r="82737" spans="1:7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t="str">
        <f>VLOOKUP(C82737,Подписчики!A:D,2,FALSE)</f>
        <v>UTC+2</v>
      </c>
      <c r="F82737" s="2">
        <f>VLOOKUP(C82737,Подписчики!A:D,4,FALSE)/24+B82737</f>
        <v>44383.857792880262</v>
      </c>
      <c r="G82737">
        <f t="shared" si="1292"/>
        <v>2</v>
      </c>
    </row>
    <row r="82738" spans="1:7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t="str">
        <f>VLOOKUP(C82738,Подписчики!A:D,2,FALSE)</f>
        <v>UTC+0</v>
      </c>
      <c r="F82738" s="2">
        <f>VLOOKUP(C82738,Подписчики!A:D,4,FALSE)/24+B82738</f>
        <v>44383.775268608413</v>
      </c>
      <c r="G82738">
        <f t="shared" si="1292"/>
        <v>2</v>
      </c>
    </row>
    <row r="82739" spans="1:7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t="str">
        <f>VLOOKUP(C82739,Подписчики!A:D,2,FALSE)</f>
        <v>UTC+1</v>
      </c>
      <c r="F82739" s="2">
        <f>VLOOKUP(C82739,Подписчики!A:D,4,FALSE)/24+B82739</f>
        <v>44383.817339805828</v>
      </c>
      <c r="G82739">
        <f t="shared" si="1292"/>
        <v>2</v>
      </c>
    </row>
    <row r="82740" spans="1:7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t="str">
        <f>VLOOKUP(C82740,Подписчики!A:D,2,FALSE)</f>
        <v>UTC+1</v>
      </c>
      <c r="F82740" s="2">
        <f>VLOOKUP(C82740,Подписчики!A:D,4,FALSE)/24+B82740</f>
        <v>44383.817339805828</v>
      </c>
      <c r="G82740">
        <f t="shared" si="1292"/>
        <v>2</v>
      </c>
    </row>
    <row r="82741" spans="1:7" x14ac:dyDescent="0.25">
      <c r="A82741">
        <v>251074</v>
      </c>
      <c r="B82741" s="2">
        <v>44383.775673139164</v>
      </c>
      <c r="C82741">
        <v>321367</v>
      </c>
      <c r="D82741">
        <v>62570</v>
      </c>
      <c r="E82741" t="str">
        <f>VLOOKUP(C82741,Подписчики!A:D,2,FALSE)</f>
        <v>UTC+1</v>
      </c>
      <c r="F82741" s="2">
        <f>VLOOKUP(C82741,Подписчики!A:D,4,FALSE)/24+B82741</f>
        <v>44383.817339805828</v>
      </c>
      <c r="G82741">
        <f t="shared" si="1292"/>
        <v>2</v>
      </c>
    </row>
    <row r="82742" spans="1:7" x14ac:dyDescent="0.25">
      <c r="A82742">
        <v>251076</v>
      </c>
      <c r="B82742" s="2">
        <v>44383.7760776699</v>
      </c>
      <c r="C82742">
        <v>123422</v>
      </c>
      <c r="D82742">
        <v>230507</v>
      </c>
      <c r="E82742" t="str">
        <f>VLOOKUP(C82742,Подписчики!A:D,2,FALSE)</f>
        <v>UTC+2</v>
      </c>
      <c r="F82742" s="2">
        <f>VLOOKUP(C82742,Подписчики!A:D,4,FALSE)/24+B82742</f>
        <v>44383.859411003235</v>
      </c>
      <c r="G82742">
        <f t="shared" si="1292"/>
        <v>2</v>
      </c>
    </row>
    <row r="82743" spans="1:7" x14ac:dyDescent="0.25">
      <c r="A82743">
        <v>251079</v>
      </c>
      <c r="B82743" s="2">
        <v>44383.7760776699</v>
      </c>
      <c r="C82743">
        <v>345891</v>
      </c>
      <c r="D82743">
        <v>153893</v>
      </c>
      <c r="E82743" t="str">
        <f>VLOOKUP(C82743,Подписчики!A:D,2,FALSE)</f>
        <v>UTC+2</v>
      </c>
      <c r="F82743" s="2">
        <f>VLOOKUP(C82743,Подписчики!A:D,4,FALSE)/24+B82743</f>
        <v>44383.859411003235</v>
      </c>
      <c r="G82743">
        <f t="shared" si="1292"/>
        <v>2</v>
      </c>
    </row>
    <row r="82744" spans="1:7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t="str">
        <f>VLOOKUP(C82744,Подписчики!A:D,2,FALSE)</f>
        <v>UTC+0</v>
      </c>
      <c r="F82744" s="2">
        <f>VLOOKUP(C82744,Подписчики!A:D,4,FALSE)/24+B82744</f>
        <v>44383.776886731393</v>
      </c>
      <c r="G82744">
        <f t="shared" si="1292"/>
        <v>2</v>
      </c>
    </row>
    <row r="82745" spans="1:7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t="str">
        <f>VLOOKUP(C82745,Подписчики!A:D,2,FALSE)</f>
        <v>UTC+1</v>
      </c>
      <c r="F82745" s="2">
        <f>VLOOKUP(C82745,Подписчики!A:D,4,FALSE)/24+B82745</f>
        <v>44383.818957928801</v>
      </c>
      <c r="G82745">
        <f t="shared" si="1292"/>
        <v>2</v>
      </c>
    </row>
    <row r="82746" spans="1:7" x14ac:dyDescent="0.25">
      <c r="A82746">
        <v>251093</v>
      </c>
      <c r="B82746" s="2">
        <v>44383.778504854366</v>
      </c>
      <c r="C82746">
        <v>35817</v>
      </c>
      <c r="D82746">
        <v>411922</v>
      </c>
      <c r="E82746" t="str">
        <f>VLOOKUP(C82746,Подписчики!A:D,2,FALSE)</f>
        <v>UTC+0</v>
      </c>
      <c r="F82746" s="2">
        <f>VLOOKUP(C82746,Подписчики!A:D,4,FALSE)/24+B82746</f>
        <v>44383.778504854366</v>
      </c>
      <c r="G82746">
        <f t="shared" si="1292"/>
        <v>2</v>
      </c>
    </row>
    <row r="82747" spans="1:7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t="str">
        <f>VLOOKUP(C82747,Подписчики!A:D,2,FALSE)</f>
        <v>UTC+2</v>
      </c>
      <c r="F82747" s="2">
        <f>VLOOKUP(C82747,Подписчики!A:D,4,FALSE)/24+B82747</f>
        <v>44383.862647249189</v>
      </c>
      <c r="G82747">
        <f t="shared" si="1292"/>
        <v>2</v>
      </c>
    </row>
    <row r="82748" spans="1:7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t="str">
        <f>VLOOKUP(C82748,Подписчики!A:D,2,FALSE)</f>
        <v>UTC+0</v>
      </c>
      <c r="F82748" s="2">
        <f>VLOOKUP(C82748,Подписчики!A:D,4,FALSE)/24+B82748</f>
        <v>44383.780122977347</v>
      </c>
      <c r="G82748">
        <f t="shared" si="1292"/>
        <v>2</v>
      </c>
    </row>
    <row r="82749" spans="1:7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t="str">
        <f>VLOOKUP(C82749,Подписчики!A:D,2,FALSE)</f>
        <v>UTC+1</v>
      </c>
      <c r="F82749" s="2">
        <f>VLOOKUP(C82749,Подписчики!A:D,4,FALSE)/24+B82749</f>
        <v>44383.822</v>
      </c>
      <c r="G82749">
        <f t="shared" si="1292"/>
        <v>2</v>
      </c>
    </row>
    <row r="82750" spans="1:7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t="str">
        <f>VLOOKUP(C82750,Подписчики!A:D,2,FALSE)</f>
        <v>UTC+2</v>
      </c>
      <c r="F82750" s="2">
        <f>VLOOKUP(C82750,Подписчики!A:D,4,FALSE)/24+B82750</f>
        <v>44383.864265372169</v>
      </c>
      <c r="G82750">
        <f t="shared" si="1292"/>
        <v>2</v>
      </c>
    </row>
    <row r="82751" spans="1:7" x14ac:dyDescent="0.25">
      <c r="A82751">
        <v>251104</v>
      </c>
      <c r="B82751" s="2">
        <v>44383.78214563107</v>
      </c>
      <c r="C82751">
        <v>226738</v>
      </c>
      <c r="D82751">
        <v>40892</v>
      </c>
      <c r="E82751" t="str">
        <f>VLOOKUP(C82751,Подписчики!A:D,2,FALSE)</f>
        <v>UTC+1</v>
      </c>
      <c r="F82751" s="2">
        <f>VLOOKUP(C82751,Подписчики!A:D,4,FALSE)/24+B82751</f>
        <v>44383.823812297735</v>
      </c>
      <c r="G82751">
        <f t="shared" si="1292"/>
        <v>2</v>
      </c>
    </row>
    <row r="82752" spans="1:7" x14ac:dyDescent="0.25">
      <c r="A82752">
        <v>251108</v>
      </c>
      <c r="B82752" s="2">
        <v>44383.78214563107</v>
      </c>
      <c r="C82752">
        <v>288884</v>
      </c>
      <c r="D82752">
        <v>62068</v>
      </c>
      <c r="E82752" t="str">
        <f>VLOOKUP(C82752,Подписчики!A:D,2,FALSE)</f>
        <v>UTC+1</v>
      </c>
      <c r="F82752" s="2">
        <f>VLOOKUP(C82752,Подписчики!A:D,4,FALSE)/24+B82752</f>
        <v>44383.823812297735</v>
      </c>
      <c r="G82752">
        <f t="shared" si="1292"/>
        <v>2</v>
      </c>
    </row>
    <row r="82753" spans="1:7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t="str">
        <f>VLOOKUP(C82753,Подписчики!A:D,2,FALSE)</f>
        <v>UTC+1</v>
      </c>
      <c r="F82753" s="2">
        <f>VLOOKUP(C82753,Подписчики!A:D,4,FALSE)/24+B82753</f>
        <v>44383.825430420715</v>
      </c>
      <c r="G82753">
        <f t="shared" si="1292"/>
        <v>2</v>
      </c>
    </row>
    <row r="82754" spans="1:7" x14ac:dyDescent="0.25">
      <c r="A82754">
        <v>251115</v>
      </c>
      <c r="B82754" s="2">
        <v>44383.783763754051</v>
      </c>
      <c r="C82754">
        <v>341857</v>
      </c>
      <c r="D82754">
        <v>16360</v>
      </c>
      <c r="E82754" t="str">
        <f>VLOOKUP(C82754,Подписчики!A:D,2,FALSE)</f>
        <v>UTC+1</v>
      </c>
      <c r="F82754" s="2">
        <f>VLOOKUP(C82754,Подписчики!A:D,4,FALSE)/24+B82754</f>
        <v>44383.825430420715</v>
      </c>
      <c r="G82754">
        <f t="shared" si="1292"/>
        <v>2</v>
      </c>
    </row>
    <row r="82755" spans="1:7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t="str">
        <f>VLOOKUP(C82755,Подписчики!A:D,2,FALSE)</f>
        <v>UTC+2</v>
      </c>
      <c r="F82755" s="2">
        <f>VLOOKUP(C82755,Подписчики!A:D,4,FALSE)/24+B82755</f>
        <v>44383.867501618122</v>
      </c>
      <c r="G82755">
        <f t="shared" ref="G82755:G82818" si="1293">WEEKDAY(F82755,2)</f>
        <v>2</v>
      </c>
    </row>
    <row r="82756" spans="1:7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t="str">
        <f>VLOOKUP(C82756,Подписчики!A:D,2,FALSE)</f>
        <v>UTC+1</v>
      </c>
      <c r="F82756" s="2">
        <f>VLOOKUP(C82756,Подписчики!A:D,4,FALSE)/24+B82756</f>
        <v>44383.826000000001</v>
      </c>
      <c r="G82756">
        <f t="shared" si="1293"/>
        <v>2</v>
      </c>
    </row>
    <row r="82757" spans="1:7" x14ac:dyDescent="0.25">
      <c r="A82757">
        <v>251121</v>
      </c>
      <c r="B82757" s="2">
        <v>44383.78497734628</v>
      </c>
      <c r="C82757">
        <v>179330</v>
      </c>
      <c r="D82757">
        <v>425965</v>
      </c>
      <c r="E82757" t="str">
        <f>VLOOKUP(C82757,Подписчики!A:D,2,FALSE)</f>
        <v>UTC+0</v>
      </c>
      <c r="F82757" s="2">
        <f>VLOOKUP(C82757,Подписчики!A:D,4,FALSE)/24+B82757</f>
        <v>44383.78497734628</v>
      </c>
      <c r="G82757">
        <f t="shared" si="1293"/>
        <v>2</v>
      </c>
    </row>
    <row r="82758" spans="1:7" x14ac:dyDescent="0.25">
      <c r="A82758">
        <v>251124</v>
      </c>
      <c r="B82758" s="2">
        <v>44383.78497734628</v>
      </c>
      <c r="C82758">
        <v>216010</v>
      </c>
      <c r="D82758">
        <v>100414</v>
      </c>
      <c r="E82758" t="str">
        <f>VLOOKUP(C82758,Подписчики!A:D,2,FALSE)</f>
        <v>UTC+0</v>
      </c>
      <c r="F82758" s="2">
        <f>VLOOKUP(C82758,Подписчики!A:D,4,FALSE)/24+B82758</f>
        <v>44383.78497734628</v>
      </c>
      <c r="G82758">
        <f t="shared" si="1293"/>
        <v>2</v>
      </c>
    </row>
    <row r="82759" spans="1:7" x14ac:dyDescent="0.25">
      <c r="A82759">
        <v>251126</v>
      </c>
      <c r="B82759" s="2">
        <v>44383.785786407767</v>
      </c>
      <c r="C82759">
        <v>66972</v>
      </c>
      <c r="D82759">
        <v>236458</v>
      </c>
      <c r="E82759" t="str">
        <f>VLOOKUP(C82759,Подписчики!A:D,2,FALSE)</f>
        <v>UTC+2</v>
      </c>
      <c r="F82759" s="2">
        <f>VLOOKUP(C82759,Подписчики!A:D,4,FALSE)/24+B82759</f>
        <v>44383.869119741103</v>
      </c>
      <c r="G82759">
        <f t="shared" si="1293"/>
        <v>2</v>
      </c>
    </row>
    <row r="82760" spans="1:7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t="str">
        <f>VLOOKUP(C82760,Подписчики!A:D,2,FALSE)</f>
        <v>UTC+2</v>
      </c>
      <c r="F82760" s="2">
        <f>VLOOKUP(C82760,Подписчики!A:D,4,FALSE)/24+B82760</f>
        <v>44383.869119741103</v>
      </c>
      <c r="G82760">
        <f t="shared" si="1293"/>
        <v>2</v>
      </c>
    </row>
    <row r="82761" spans="1:7" x14ac:dyDescent="0.25">
      <c r="A82761">
        <v>251136</v>
      </c>
      <c r="B82761" s="2">
        <v>44383.78619093851</v>
      </c>
      <c r="C82761">
        <v>118843</v>
      </c>
      <c r="D82761">
        <v>230507</v>
      </c>
      <c r="E82761" t="str">
        <f>VLOOKUP(C82761,Подписчики!A:D,2,FALSE)</f>
        <v>UTC+3</v>
      </c>
      <c r="F82761" s="2">
        <f>VLOOKUP(C82761,Подписчики!A:D,4,FALSE)/24+B82761</f>
        <v>44383.91119093851</v>
      </c>
      <c r="G82761">
        <f t="shared" si="1293"/>
        <v>2</v>
      </c>
    </row>
    <row r="82762" spans="1:7" x14ac:dyDescent="0.25">
      <c r="A82762">
        <v>251137</v>
      </c>
      <c r="B82762" s="2">
        <v>44383.78619093851</v>
      </c>
      <c r="C82762">
        <v>282877</v>
      </c>
      <c r="D82762">
        <v>471403</v>
      </c>
      <c r="E82762" t="str">
        <f>VLOOKUP(C82762,Подписчики!A:D,2,FALSE)</f>
        <v>UTC+3</v>
      </c>
      <c r="F82762" s="2">
        <f>VLOOKUP(C82762,Подписчики!A:D,4,FALSE)/24+B82762</f>
        <v>44383.91119093851</v>
      </c>
      <c r="G82762">
        <f t="shared" si="1293"/>
        <v>2</v>
      </c>
    </row>
    <row r="82763" spans="1:7" x14ac:dyDescent="0.25">
      <c r="A82763">
        <v>251139</v>
      </c>
      <c r="B82763" s="2">
        <v>44383.787000000004</v>
      </c>
      <c r="C82763">
        <v>60455</v>
      </c>
      <c r="D82763">
        <v>351192</v>
      </c>
      <c r="E82763" t="str">
        <f>VLOOKUP(C82763,Подписчики!A:D,2,FALSE)</f>
        <v>UTC+1</v>
      </c>
      <c r="F82763" s="2">
        <f>VLOOKUP(C82763,Подписчики!A:D,4,FALSE)/24+B82763</f>
        <v>44383.828666666668</v>
      </c>
      <c r="G82763">
        <f t="shared" si="1293"/>
        <v>2</v>
      </c>
    </row>
    <row r="82764" spans="1:7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t="str">
        <f>VLOOKUP(C82764,Подписчики!A:D,2,FALSE)</f>
        <v>UTC+1</v>
      </c>
      <c r="F82764" s="2">
        <f>VLOOKUP(C82764,Подписчики!A:D,4,FALSE)/24+B82764</f>
        <v>44383.828666666668</v>
      </c>
      <c r="G82764">
        <f t="shared" si="1293"/>
        <v>2</v>
      </c>
    </row>
    <row r="82765" spans="1:7" x14ac:dyDescent="0.25">
      <c r="A82765">
        <v>251149</v>
      </c>
      <c r="B82765" s="2">
        <v>44383.787000000004</v>
      </c>
      <c r="C82765">
        <v>293080</v>
      </c>
      <c r="D82765">
        <v>43623</v>
      </c>
      <c r="E82765" t="str">
        <f>VLOOKUP(C82765,Подписчики!A:D,2,FALSE)</f>
        <v>UTC+1</v>
      </c>
      <c r="F82765" s="2">
        <f>VLOOKUP(C82765,Подписчики!A:D,4,FALSE)/24+B82765</f>
        <v>44383.828666666668</v>
      </c>
      <c r="G82765">
        <f t="shared" si="1293"/>
        <v>2</v>
      </c>
    </row>
    <row r="82766" spans="1:7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t="str">
        <f>VLOOKUP(C82766,Подписчики!A:D,2,FALSE)</f>
        <v>UTC+1</v>
      </c>
      <c r="F82766" s="2">
        <f>VLOOKUP(C82766,Подписчики!A:D,4,FALSE)/24+B82766</f>
        <v>44383.828666666668</v>
      </c>
      <c r="G82766">
        <f t="shared" si="1293"/>
        <v>2</v>
      </c>
    </row>
    <row r="82767" spans="1:7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t="str">
        <f>VLOOKUP(C82767,Подписчики!A:D,2,FALSE)</f>
        <v>UTC+1</v>
      </c>
      <c r="F82767" s="2">
        <f>VLOOKUP(C82767,Подписчики!A:D,4,FALSE)/24+B82767</f>
        <v>44383.828666666668</v>
      </c>
      <c r="G82767">
        <f t="shared" si="1293"/>
        <v>2</v>
      </c>
    </row>
    <row r="82768" spans="1:7" x14ac:dyDescent="0.25">
      <c r="A82768">
        <v>251159</v>
      </c>
      <c r="B82768" s="2">
        <v>44383.78740453074</v>
      </c>
      <c r="C82768">
        <v>255816</v>
      </c>
      <c r="D82768">
        <v>169720</v>
      </c>
      <c r="E82768" t="str">
        <f>VLOOKUP(C82768,Подписчики!A:D,2,FALSE)</f>
        <v>UTC+2</v>
      </c>
      <c r="F82768" s="2">
        <f>VLOOKUP(C82768,Подписчики!A:D,4,FALSE)/24+B82768</f>
        <v>44383.870737864076</v>
      </c>
      <c r="G82768">
        <f t="shared" si="1293"/>
        <v>2</v>
      </c>
    </row>
    <row r="82769" spans="1:7" x14ac:dyDescent="0.25">
      <c r="A82769">
        <v>251162</v>
      </c>
      <c r="B82769" s="2">
        <v>44383.78780906149</v>
      </c>
      <c r="C82769">
        <v>225478</v>
      </c>
      <c r="D82769">
        <v>225390</v>
      </c>
      <c r="E82769" t="str">
        <f>VLOOKUP(C82769,Подписчики!A:D,2,FALSE)</f>
        <v>UTC+3</v>
      </c>
      <c r="F82769" s="2">
        <f>VLOOKUP(C82769,Подписчики!A:D,4,FALSE)/24+B82769</f>
        <v>44383.91280906149</v>
      </c>
      <c r="G82769">
        <f t="shared" si="1293"/>
        <v>2</v>
      </c>
    </row>
    <row r="82770" spans="1:7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t="str">
        <f>VLOOKUP(C82770,Подписчики!A:D,2,FALSE)</f>
        <v>UTC+1</v>
      </c>
      <c r="F82770" s="2">
        <f>VLOOKUP(C82770,Подписчики!A:D,4,FALSE)/24+B82770</f>
        <v>44383.830284789641</v>
      </c>
      <c r="G82770">
        <f t="shared" si="1293"/>
        <v>2</v>
      </c>
    </row>
    <row r="82771" spans="1:7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t="str">
        <f>VLOOKUP(C82771,Подписчики!A:D,2,FALSE)</f>
        <v>UTC+1</v>
      </c>
      <c r="F82771" s="2">
        <f>VLOOKUP(C82771,Подписчики!A:D,4,FALSE)/24+B82771</f>
        <v>44383.830284789641</v>
      </c>
      <c r="G82771">
        <f t="shared" si="1293"/>
        <v>2</v>
      </c>
    </row>
    <row r="82772" spans="1:7" x14ac:dyDescent="0.25">
      <c r="A82772">
        <v>251172</v>
      </c>
      <c r="B82772" s="2">
        <v>44383.789427184463</v>
      </c>
      <c r="C82772">
        <v>423</v>
      </c>
      <c r="D82772">
        <v>258219</v>
      </c>
      <c r="E82772" t="str">
        <f>VLOOKUP(C82772,Подписчики!A:D,2,FALSE)</f>
        <v>UTC+3</v>
      </c>
      <c r="F82772" s="2">
        <f>VLOOKUP(C82772,Подписчики!A:D,4,FALSE)/24+B82772</f>
        <v>44383.914427184463</v>
      </c>
      <c r="G82772">
        <f t="shared" si="1293"/>
        <v>2</v>
      </c>
    </row>
    <row r="82773" spans="1:7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t="str">
        <f>VLOOKUP(C82773,Подписчики!A:D,2,FALSE)</f>
        <v>UTC+0</v>
      </c>
      <c r="F82773" s="2">
        <f>VLOOKUP(C82773,Подписчики!A:D,4,FALSE)/24+B82773</f>
        <v>44383.789831715214</v>
      </c>
      <c r="G82773">
        <f t="shared" si="1293"/>
        <v>2</v>
      </c>
    </row>
    <row r="82774" spans="1:7" x14ac:dyDescent="0.25">
      <c r="A82774">
        <v>251176</v>
      </c>
      <c r="B82774" s="2">
        <v>44383.79</v>
      </c>
      <c r="C82774">
        <v>107686</v>
      </c>
      <c r="D82774">
        <v>351192</v>
      </c>
      <c r="E82774" t="str">
        <f>VLOOKUP(C82774,Подписчики!A:D,2,FALSE)</f>
        <v>UTC+3</v>
      </c>
      <c r="F82774" s="2">
        <f>VLOOKUP(C82774,Подписчики!A:D,4,FALSE)/24+B82774</f>
        <v>44383.915000000001</v>
      </c>
      <c r="G82774">
        <f t="shared" si="1293"/>
        <v>2</v>
      </c>
    </row>
    <row r="82775" spans="1:7" x14ac:dyDescent="0.25">
      <c r="A82775">
        <v>251180</v>
      </c>
      <c r="B82775" s="2">
        <v>44383.790236245957</v>
      </c>
      <c r="C82775">
        <v>176270</v>
      </c>
      <c r="D82775">
        <v>17145</v>
      </c>
      <c r="E82775" t="str">
        <f>VLOOKUP(C82775,Подписчики!A:D,2,FALSE)</f>
        <v>UTC+1</v>
      </c>
      <c r="F82775" s="2">
        <f>VLOOKUP(C82775,Подписчики!A:D,4,FALSE)/24+B82775</f>
        <v>44383.831902912621</v>
      </c>
      <c r="G82775">
        <f t="shared" si="1293"/>
        <v>2</v>
      </c>
    </row>
    <row r="82776" spans="1:7" x14ac:dyDescent="0.25">
      <c r="A82776">
        <v>251183</v>
      </c>
      <c r="B82776" s="2">
        <v>44383.791854368937</v>
      </c>
      <c r="C82776">
        <v>59985</v>
      </c>
      <c r="D82776">
        <v>184941</v>
      </c>
      <c r="E82776" t="str">
        <f>VLOOKUP(C82776,Подписчики!A:D,2,FALSE)</f>
        <v>UTC+1</v>
      </c>
      <c r="F82776" s="2">
        <f>VLOOKUP(C82776,Подписчики!A:D,4,FALSE)/24+B82776</f>
        <v>44383.833521035602</v>
      </c>
      <c r="G82776">
        <f t="shared" si="1293"/>
        <v>2</v>
      </c>
    </row>
    <row r="82777" spans="1:7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t="str">
        <f>VLOOKUP(C82777,Подписчики!A:D,2,FALSE)</f>
        <v>UTC+2</v>
      </c>
      <c r="F82777" s="2">
        <f>VLOOKUP(C82777,Подписчики!A:D,4,FALSE)/24+B82777</f>
        <v>44383.875592233009</v>
      </c>
      <c r="G82777">
        <f t="shared" si="1293"/>
        <v>2</v>
      </c>
    </row>
    <row r="82778" spans="1:7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t="str">
        <f>VLOOKUP(C82778,Подписчики!A:D,2,FALSE)</f>
        <v>UTC+2</v>
      </c>
      <c r="F82778" s="2">
        <f>VLOOKUP(C82778,Подписчики!A:D,4,FALSE)/24+B82778</f>
        <v>44383.875592233009</v>
      </c>
      <c r="G82778">
        <f t="shared" si="1293"/>
        <v>2</v>
      </c>
    </row>
    <row r="82779" spans="1:7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t="str">
        <f>VLOOKUP(C82779,Подписчики!A:D,2,FALSE)</f>
        <v>UTC+4</v>
      </c>
      <c r="F82779" s="2">
        <f>VLOOKUP(C82779,Подписчики!A:D,4,FALSE)/24+B82779</f>
        <v>44383.959734627831</v>
      </c>
      <c r="G82779">
        <f t="shared" si="1293"/>
        <v>2</v>
      </c>
    </row>
    <row r="82780" spans="1:7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t="str">
        <f>VLOOKUP(C82780,Подписчики!A:D,2,FALSE)</f>
        <v>UTC+1</v>
      </c>
      <c r="F82780" s="2">
        <f>VLOOKUP(C82780,Подписчики!A:D,4,FALSE)/24+B82780</f>
        <v>44383.835139158575</v>
      </c>
      <c r="G82780">
        <f t="shared" si="1293"/>
        <v>2</v>
      </c>
    </row>
    <row r="82781" spans="1:7" x14ac:dyDescent="0.25">
      <c r="A82781">
        <v>251197</v>
      </c>
      <c r="B82781" s="2">
        <v>44383.793877022654</v>
      </c>
      <c r="C82781">
        <v>17854</v>
      </c>
      <c r="D82781">
        <v>182984</v>
      </c>
      <c r="E82781" t="str">
        <f>VLOOKUP(C82781,Подписчики!A:D,2,FALSE)</f>
        <v>UTC+2</v>
      </c>
      <c r="F82781" s="2">
        <f>VLOOKUP(C82781,Подписчики!A:D,4,FALSE)/24+B82781</f>
        <v>44383.87721035599</v>
      </c>
      <c r="G82781">
        <f t="shared" si="1293"/>
        <v>2</v>
      </c>
    </row>
    <row r="82782" spans="1:7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t="str">
        <f>VLOOKUP(C82782,Подписчики!A:D,2,FALSE)</f>
        <v>UTC-4</v>
      </c>
      <c r="F82782" s="2">
        <f>VLOOKUP(C82782,Подписчики!A:D,4,FALSE)/24+B82782</f>
        <v>44383.629637540456</v>
      </c>
      <c r="G82782">
        <f t="shared" si="1293"/>
        <v>2</v>
      </c>
    </row>
    <row r="82783" spans="1:7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t="str">
        <f>VLOOKUP(C82783,Подписчики!A:D,2,FALSE)</f>
        <v>UTC+1</v>
      </c>
      <c r="F82783" s="2">
        <f>VLOOKUP(C82783,Подписчики!A:D,4,FALSE)/24+B82783</f>
        <v>44383.838375404528</v>
      </c>
      <c r="G82783">
        <f t="shared" si="1293"/>
        <v>2</v>
      </c>
    </row>
    <row r="82784" spans="1:7" x14ac:dyDescent="0.25">
      <c r="A82784">
        <v>251205</v>
      </c>
      <c r="B82784" s="2">
        <v>44383.797922330094</v>
      </c>
      <c r="C82784">
        <v>304823</v>
      </c>
      <c r="D82784">
        <v>43623</v>
      </c>
      <c r="E82784" t="str">
        <f>VLOOKUP(C82784,Подписчики!A:D,2,FALSE)</f>
        <v>UTC+0</v>
      </c>
      <c r="F82784" s="2">
        <f>VLOOKUP(C82784,Подписчики!A:D,4,FALSE)/24+B82784</f>
        <v>44383.797922330094</v>
      </c>
      <c r="G82784">
        <f t="shared" si="1293"/>
        <v>2</v>
      </c>
    </row>
    <row r="82785" spans="1:7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t="str">
        <f>VLOOKUP(C82785,Подписчики!A:D,2,FALSE)</f>
        <v>UTC+0</v>
      </c>
      <c r="F82785" s="2">
        <f>VLOOKUP(C82785,Подписчики!A:D,4,FALSE)/24+B82785</f>
        <v>44383.799540453074</v>
      </c>
      <c r="G82785">
        <f t="shared" si="1293"/>
        <v>2</v>
      </c>
    </row>
    <row r="82786" spans="1:7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t="str">
        <f>VLOOKUP(C82786,Подписчики!A:D,2,FALSE)</f>
        <v>UTC+1</v>
      </c>
      <c r="F82786" s="2">
        <f>VLOOKUP(C82786,Подписчики!A:D,4,FALSE)/24+B82786</f>
        <v>44383.841611650489</v>
      </c>
      <c r="G82786">
        <f t="shared" si="1293"/>
        <v>2</v>
      </c>
    </row>
    <row r="82787" spans="1:7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t="str">
        <f>VLOOKUP(C82787,Подписчики!A:D,2,FALSE)</f>
        <v>UTC+1</v>
      </c>
      <c r="F82787" s="2">
        <f>VLOOKUP(C82787,Подписчики!A:D,4,FALSE)/24+B82787</f>
        <v>44383.841611650489</v>
      </c>
      <c r="G82787">
        <f t="shared" si="1293"/>
        <v>2</v>
      </c>
    </row>
    <row r="82788" spans="1:7" x14ac:dyDescent="0.25">
      <c r="A82788">
        <v>251216</v>
      </c>
      <c r="B82788" s="2">
        <v>44383.80034951456</v>
      </c>
      <c r="C82788">
        <v>21172</v>
      </c>
      <c r="D82788">
        <v>204394</v>
      </c>
      <c r="E82788" t="str">
        <f>VLOOKUP(C82788,Подписчики!A:D,2,FALSE)</f>
        <v>UTC+2</v>
      </c>
      <c r="F82788" s="2">
        <f>VLOOKUP(C82788,Подписчики!A:D,4,FALSE)/24+B82788</f>
        <v>44383.883682847896</v>
      </c>
      <c r="G82788">
        <f t="shared" si="1293"/>
        <v>2</v>
      </c>
    </row>
    <row r="82789" spans="1:7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t="str">
        <f>VLOOKUP(C82789,Подписчики!A:D,2,FALSE)</f>
        <v>UTC+0</v>
      </c>
      <c r="F82789" s="2">
        <f>VLOOKUP(C82789,Подписчики!A:D,4,FALSE)/24+B82789</f>
        <v>44383.801158576054</v>
      </c>
      <c r="G82789">
        <f t="shared" si="1293"/>
        <v>2</v>
      </c>
    </row>
    <row r="82790" spans="1:7" x14ac:dyDescent="0.25">
      <c r="A82790">
        <v>251220</v>
      </c>
      <c r="B82790" s="2">
        <v>44383.801158576054</v>
      </c>
      <c r="C82790">
        <v>243841</v>
      </c>
      <c r="D82790">
        <v>21407</v>
      </c>
      <c r="E82790" t="str">
        <f>VLOOKUP(C82790,Подписчики!A:D,2,FALSE)</f>
        <v>UTC+0</v>
      </c>
      <c r="F82790" s="2">
        <f>VLOOKUP(C82790,Подписчики!A:D,4,FALSE)/24+B82790</f>
        <v>44383.801158576054</v>
      </c>
      <c r="G82790">
        <f t="shared" si="1293"/>
        <v>2</v>
      </c>
    </row>
    <row r="82791" spans="1:7" x14ac:dyDescent="0.25">
      <c r="A82791">
        <v>251225</v>
      </c>
      <c r="B82791" s="2">
        <v>44383.801563106797</v>
      </c>
      <c r="C82791">
        <v>87521</v>
      </c>
      <c r="D82791">
        <v>21407</v>
      </c>
      <c r="E82791" t="str">
        <f>VLOOKUP(C82791,Подписчики!A:D,2,FALSE)</f>
        <v>UTC+1</v>
      </c>
      <c r="F82791" s="2">
        <f>VLOOKUP(C82791,Подписчики!A:D,4,FALSE)/24+B82791</f>
        <v>44383.843229773462</v>
      </c>
      <c r="G82791">
        <f t="shared" si="1293"/>
        <v>2</v>
      </c>
    </row>
    <row r="82792" spans="1:7" x14ac:dyDescent="0.25">
      <c r="A82792">
        <v>251227</v>
      </c>
      <c r="B82792" s="2">
        <v>44383.801563106797</v>
      </c>
      <c r="C82792">
        <v>94922</v>
      </c>
      <c r="D82792">
        <v>336965</v>
      </c>
      <c r="E82792" t="str">
        <f>VLOOKUP(C82792,Подписчики!A:D,2,FALSE)</f>
        <v>UTC+1</v>
      </c>
      <c r="F82792" s="2">
        <f>VLOOKUP(C82792,Подписчики!A:D,4,FALSE)/24+B82792</f>
        <v>44383.843229773462</v>
      </c>
      <c r="G82792">
        <f t="shared" si="1293"/>
        <v>2</v>
      </c>
    </row>
    <row r="82793" spans="1:7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t="str">
        <f>VLOOKUP(C82793,Подписчики!A:D,2,FALSE)</f>
        <v>UTC-3</v>
      </c>
      <c r="F82793" s="2">
        <f>VLOOKUP(C82793,Подписчики!A:D,4,FALSE)/24+B82793</f>
        <v>44383.676563106797</v>
      </c>
      <c r="G82793">
        <f t="shared" si="1293"/>
        <v>2</v>
      </c>
    </row>
    <row r="82794" spans="1:7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t="str">
        <f>VLOOKUP(C82794,Подписчики!A:D,2,FALSE)</f>
        <v>UTC+1</v>
      </c>
      <c r="F82794" s="2">
        <f>VLOOKUP(C82794,Подписчики!A:D,4,FALSE)/24+B82794</f>
        <v>44383.843999999997</v>
      </c>
      <c r="G82794">
        <f t="shared" si="1293"/>
        <v>2</v>
      </c>
    </row>
    <row r="82795" spans="1:7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t="str">
        <f>VLOOKUP(C82795,Подписчики!A:D,2,FALSE)</f>
        <v>UTC+3</v>
      </c>
      <c r="F82795" s="2">
        <f>VLOOKUP(C82795,Подписчики!A:D,4,FALSE)/24+B82795</f>
        <v>44383.927372168284</v>
      </c>
      <c r="G82795">
        <f t="shared" si="1293"/>
        <v>2</v>
      </c>
    </row>
    <row r="82796" spans="1:7" x14ac:dyDescent="0.25">
      <c r="A82796">
        <v>251240</v>
      </c>
      <c r="B82796" s="2">
        <v>44383.802776699027</v>
      </c>
      <c r="C82796">
        <v>28978</v>
      </c>
      <c r="D82796">
        <v>330333</v>
      </c>
      <c r="E82796" t="str">
        <f>VLOOKUP(C82796,Подписчики!A:D,2,FALSE)</f>
        <v>UTC+0</v>
      </c>
      <c r="F82796" s="2">
        <f>VLOOKUP(C82796,Подписчики!A:D,4,FALSE)/24+B82796</f>
        <v>44383.802776699027</v>
      </c>
      <c r="G82796">
        <f t="shared" si="1293"/>
        <v>2</v>
      </c>
    </row>
    <row r="82797" spans="1:7" x14ac:dyDescent="0.25">
      <c r="A82797">
        <v>251241</v>
      </c>
      <c r="B82797" s="2">
        <v>44383.802776699027</v>
      </c>
      <c r="C82797">
        <v>29685</v>
      </c>
      <c r="D82797">
        <v>250679</v>
      </c>
      <c r="E82797" t="str">
        <f>VLOOKUP(C82797,Подписчики!A:D,2,FALSE)</f>
        <v>UTC+0</v>
      </c>
      <c r="F82797" s="2">
        <f>VLOOKUP(C82797,Подписчики!A:D,4,FALSE)/24+B82797</f>
        <v>44383.802776699027</v>
      </c>
      <c r="G82797">
        <f t="shared" si="1293"/>
        <v>2</v>
      </c>
    </row>
    <row r="82798" spans="1:7" x14ac:dyDescent="0.25">
      <c r="A82798">
        <v>251246</v>
      </c>
      <c r="B82798" s="2">
        <v>44383.802776699027</v>
      </c>
      <c r="C82798">
        <v>54469</v>
      </c>
      <c r="D82798">
        <v>153873</v>
      </c>
      <c r="E82798" t="str">
        <f>VLOOKUP(C82798,Подписчики!A:D,2,FALSE)</f>
        <v>UTC+0</v>
      </c>
      <c r="F82798" s="2">
        <f>VLOOKUP(C82798,Подписчики!A:D,4,FALSE)/24+B82798</f>
        <v>44383.802776699027</v>
      </c>
      <c r="G82798">
        <f t="shared" si="1293"/>
        <v>2</v>
      </c>
    </row>
    <row r="82799" spans="1:7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t="str">
        <f>VLOOKUP(C82799,Подписчики!A:D,2,FALSE)</f>
        <v>UTC+0</v>
      </c>
      <c r="F82799" s="2">
        <f>VLOOKUP(C82799,Подписчики!A:D,4,FALSE)/24+B82799</f>
        <v>44383.802776699027</v>
      </c>
      <c r="G82799">
        <f t="shared" si="1293"/>
        <v>2</v>
      </c>
    </row>
    <row r="82800" spans="1:7" x14ac:dyDescent="0.25">
      <c r="A82800">
        <v>251251</v>
      </c>
      <c r="B82800" s="2">
        <v>44383.803181229778</v>
      </c>
      <c r="C82800">
        <v>6341</v>
      </c>
      <c r="D82800">
        <v>351192</v>
      </c>
      <c r="E82800" t="str">
        <f>VLOOKUP(C82800,Подписчики!A:D,2,FALSE)</f>
        <v>UTC+1</v>
      </c>
      <c r="F82800" s="2">
        <f>VLOOKUP(C82800,Подписчики!A:D,4,FALSE)/24+B82800</f>
        <v>44383.844847896442</v>
      </c>
      <c r="G82800">
        <f t="shared" si="1293"/>
        <v>2</v>
      </c>
    </row>
    <row r="82801" spans="1:7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t="str">
        <f>VLOOKUP(C82801,Подписчики!A:D,2,FALSE)</f>
        <v>UTC+1</v>
      </c>
      <c r="F82801" s="2">
        <f>VLOOKUP(C82801,Подписчики!A:D,4,FALSE)/24+B82801</f>
        <v>44383.844847896442</v>
      </c>
      <c r="G82801">
        <f t="shared" si="1293"/>
        <v>2</v>
      </c>
    </row>
    <row r="82802" spans="1:7" x14ac:dyDescent="0.25">
      <c r="A82802">
        <v>251253</v>
      </c>
      <c r="B82802" s="2">
        <v>44383.804394822007</v>
      </c>
      <c r="C82802">
        <v>188621</v>
      </c>
      <c r="D82802">
        <v>6790</v>
      </c>
      <c r="E82802" t="str">
        <f>VLOOKUP(C82802,Подписчики!A:D,2,FALSE)</f>
        <v>UTC-4</v>
      </c>
      <c r="F82802" s="2">
        <f>VLOOKUP(C82802,Подписчики!A:D,4,FALSE)/24+B82802</f>
        <v>44383.637728155343</v>
      </c>
      <c r="G82802">
        <f t="shared" si="1293"/>
        <v>2</v>
      </c>
    </row>
    <row r="82803" spans="1:7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t="str">
        <f>VLOOKUP(C82803,Подписчики!A:D,2,FALSE)</f>
        <v>UTC+2</v>
      </c>
      <c r="F82803" s="2">
        <f>VLOOKUP(C82803,Подписчики!A:D,4,FALSE)/24+B82803</f>
        <v>44383.887999999999</v>
      </c>
      <c r="G82803">
        <f t="shared" si="1293"/>
        <v>2</v>
      </c>
    </row>
    <row r="82804" spans="1:7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t="str">
        <f>VLOOKUP(C82804,Подписчики!A:D,2,FALSE)</f>
        <v>UTC+1</v>
      </c>
      <c r="F82804" s="2">
        <f>VLOOKUP(C82804,Подписчики!A:D,4,FALSE)/24+B82804</f>
        <v>44383.846466019415</v>
      </c>
      <c r="G82804">
        <f t="shared" si="1293"/>
        <v>2</v>
      </c>
    </row>
    <row r="82805" spans="1:7" x14ac:dyDescent="0.25">
      <c r="A82805">
        <v>251261</v>
      </c>
      <c r="B82805" s="2">
        <v>44383.804799352751</v>
      </c>
      <c r="C82805">
        <v>258704</v>
      </c>
      <c r="D82805">
        <v>50825</v>
      </c>
      <c r="E82805" t="str">
        <f>VLOOKUP(C82805,Подписчики!A:D,2,FALSE)</f>
        <v>UTC+1</v>
      </c>
      <c r="F82805" s="2">
        <f>VLOOKUP(C82805,Подписчики!A:D,4,FALSE)/24+B82805</f>
        <v>44383.846466019415</v>
      </c>
      <c r="G82805">
        <f t="shared" si="1293"/>
        <v>2</v>
      </c>
    </row>
    <row r="82806" spans="1:7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t="str">
        <f>VLOOKUP(C82806,Подписчики!A:D,2,FALSE)</f>
        <v>UTC+2</v>
      </c>
      <c r="F82806" s="2">
        <f>VLOOKUP(C82806,Подписчики!A:D,4,FALSE)/24+B82806</f>
        <v>44383.88853721683</v>
      </c>
      <c r="G82806">
        <f t="shared" si="1293"/>
        <v>2</v>
      </c>
    </row>
    <row r="82807" spans="1:7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t="str">
        <f>VLOOKUP(C82807,Подписчики!A:D,2,FALSE)</f>
        <v>UTC+2</v>
      </c>
      <c r="F82807" s="2">
        <f>VLOOKUP(C82807,Подписчики!A:D,4,FALSE)/24+B82807</f>
        <v>44383.88853721683</v>
      </c>
      <c r="G82807">
        <f t="shared" si="1293"/>
        <v>2</v>
      </c>
    </row>
    <row r="82808" spans="1:7" x14ac:dyDescent="0.25">
      <c r="A82808">
        <v>251271</v>
      </c>
      <c r="B82808" s="2">
        <v>44383.805608414237</v>
      </c>
      <c r="C82808">
        <v>121370</v>
      </c>
      <c r="D82808">
        <v>68023</v>
      </c>
      <c r="E82808" t="str">
        <f>VLOOKUP(C82808,Подписчики!A:D,2,FALSE)</f>
        <v>UTC+3</v>
      </c>
      <c r="F82808" s="2">
        <f>VLOOKUP(C82808,Подписчики!A:D,4,FALSE)/24+B82808</f>
        <v>44383.930608414237</v>
      </c>
      <c r="G82808">
        <f t="shared" si="1293"/>
        <v>2</v>
      </c>
    </row>
    <row r="82809" spans="1:7" x14ac:dyDescent="0.25">
      <c r="A82809">
        <v>251275</v>
      </c>
      <c r="B82809" s="2">
        <v>44383.80601294498</v>
      </c>
      <c r="C82809">
        <v>81322</v>
      </c>
      <c r="D82809">
        <v>357547</v>
      </c>
      <c r="E82809" t="str">
        <f>VLOOKUP(C82809,Подписчики!A:D,2,FALSE)</f>
        <v>UTC+0</v>
      </c>
      <c r="F82809" s="2">
        <f>VLOOKUP(C82809,Подписчики!A:D,4,FALSE)/24+B82809</f>
        <v>44383.80601294498</v>
      </c>
      <c r="G82809">
        <f t="shared" si="1293"/>
        <v>2</v>
      </c>
    </row>
    <row r="82810" spans="1:7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t="str">
        <f>VLOOKUP(C82810,Подписчики!A:D,2,FALSE)</f>
        <v>UTC+4</v>
      </c>
      <c r="F82810" s="2">
        <f>VLOOKUP(C82810,Подписчики!A:D,4,FALSE)/24+B82810</f>
        <v>44383.972679611652</v>
      </c>
      <c r="G82810">
        <f t="shared" si="1293"/>
        <v>2</v>
      </c>
    </row>
    <row r="82811" spans="1:7" x14ac:dyDescent="0.25">
      <c r="A82811">
        <v>251278</v>
      </c>
      <c r="B82811" s="2">
        <v>44383.806417475731</v>
      </c>
      <c r="C82811">
        <v>97319</v>
      </c>
      <c r="D82811">
        <v>428248</v>
      </c>
      <c r="E82811" t="str">
        <f>VLOOKUP(C82811,Подписчики!A:D,2,FALSE)</f>
        <v>UTC+1</v>
      </c>
      <c r="F82811" s="2">
        <f>VLOOKUP(C82811,Подписчики!A:D,4,FALSE)/24+B82811</f>
        <v>44383.848084142395</v>
      </c>
      <c r="G82811">
        <f t="shared" si="1293"/>
        <v>2</v>
      </c>
    </row>
    <row r="82812" spans="1:7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t="str">
        <f>VLOOKUP(C82812,Подписчики!A:D,2,FALSE)</f>
        <v>UTC+1</v>
      </c>
      <c r="F82812" s="2">
        <f>VLOOKUP(C82812,Подписчики!A:D,4,FALSE)/24+B82812</f>
        <v>44383.848084142395</v>
      </c>
      <c r="G82812">
        <f t="shared" si="1293"/>
        <v>2</v>
      </c>
    </row>
    <row r="82813" spans="1:7" x14ac:dyDescent="0.25">
      <c r="A82813">
        <v>251283</v>
      </c>
      <c r="B82813" s="2">
        <v>44383.808035598711</v>
      </c>
      <c r="C82813">
        <v>36663</v>
      </c>
      <c r="D82813">
        <v>439981</v>
      </c>
      <c r="E82813" t="str">
        <f>VLOOKUP(C82813,Подписчики!A:D,2,FALSE)</f>
        <v>UTC+1</v>
      </c>
      <c r="F82813" s="2">
        <f>VLOOKUP(C82813,Подписчики!A:D,4,FALSE)/24+B82813</f>
        <v>44383.849702265376</v>
      </c>
      <c r="G82813">
        <f t="shared" si="1293"/>
        <v>2</v>
      </c>
    </row>
    <row r="82814" spans="1:7" x14ac:dyDescent="0.25">
      <c r="A82814">
        <v>251288</v>
      </c>
      <c r="B82814" s="2">
        <v>44383.808333333334</v>
      </c>
      <c r="C82814">
        <v>286859</v>
      </c>
      <c r="D82814">
        <v>21760</v>
      </c>
      <c r="E82814" t="str">
        <f>VLOOKUP(C82814,Подписчики!A:D,2,FALSE)</f>
        <v>UTC+1</v>
      </c>
      <c r="F82814" s="2">
        <f>VLOOKUP(C82814,Подписчики!A:D,4,FALSE)/24+B82814</f>
        <v>44383.85</v>
      </c>
      <c r="G82814">
        <f t="shared" si="1293"/>
        <v>2</v>
      </c>
    </row>
    <row r="82815" spans="1:7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t="str">
        <f>VLOOKUP(C82815,Подписчики!A:D,2,FALSE)</f>
        <v>UTC+2</v>
      </c>
      <c r="F82815" s="2">
        <f>VLOOKUP(C82815,Подписчики!A:D,4,FALSE)/24+B82815</f>
        <v>44383.891773462783</v>
      </c>
      <c r="G82815">
        <f t="shared" si="1293"/>
        <v>2</v>
      </c>
    </row>
    <row r="82816" spans="1:7" x14ac:dyDescent="0.25">
      <c r="A82816">
        <v>251297</v>
      </c>
      <c r="B82816" s="2">
        <v>44383.808844660198</v>
      </c>
      <c r="C82816">
        <v>21833</v>
      </c>
      <c r="D82816">
        <v>327633</v>
      </c>
      <c r="E82816" t="str">
        <f>VLOOKUP(C82816,Подписчики!A:D,2,FALSE)</f>
        <v>UTC-5</v>
      </c>
      <c r="F82816" s="2">
        <f>VLOOKUP(C82816,Подписчики!A:D,4,FALSE)/24+B82816</f>
        <v>44383.600511326862</v>
      </c>
      <c r="G82816">
        <f t="shared" si="1293"/>
        <v>2</v>
      </c>
    </row>
    <row r="82817" spans="1:7" x14ac:dyDescent="0.25">
      <c r="A82817">
        <v>251298</v>
      </c>
      <c r="B82817" s="2">
        <v>44383.809249190941</v>
      </c>
      <c r="C82817">
        <v>64095</v>
      </c>
      <c r="D82817">
        <v>154228</v>
      </c>
      <c r="E82817" t="str">
        <f>VLOOKUP(C82817,Подписчики!A:D,2,FALSE)</f>
        <v>UTC+0</v>
      </c>
      <c r="F82817" s="2">
        <f>VLOOKUP(C82817,Подписчики!A:D,4,FALSE)/24+B82817</f>
        <v>44383.809249190941</v>
      </c>
      <c r="G82817">
        <f t="shared" si="1293"/>
        <v>2</v>
      </c>
    </row>
    <row r="82818" spans="1:7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t="str">
        <f>VLOOKUP(C82818,Подписчики!A:D,2,FALSE)</f>
        <v>UTC+0</v>
      </c>
      <c r="F82818" s="2">
        <f>VLOOKUP(C82818,Подписчики!A:D,4,FALSE)/24+B82818</f>
        <v>44383.809249190941</v>
      </c>
      <c r="G82818">
        <f t="shared" si="1293"/>
        <v>2</v>
      </c>
    </row>
    <row r="82819" spans="1:7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t="str">
        <f>VLOOKUP(C82819,Подписчики!A:D,2,FALSE)</f>
        <v>UTC+1</v>
      </c>
      <c r="F82819" s="2">
        <f>VLOOKUP(C82819,Подписчики!A:D,4,FALSE)/24+B82819</f>
        <v>44383.851320388349</v>
      </c>
      <c r="G82819">
        <f t="shared" ref="G82819:G82882" si="1294">WEEKDAY(F82819,2)</f>
        <v>2</v>
      </c>
    </row>
    <row r="82820" spans="1:7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t="str">
        <f>VLOOKUP(C82820,Подписчики!A:D,2,FALSE)</f>
        <v>UTC+1</v>
      </c>
      <c r="F82820" s="2">
        <f>VLOOKUP(C82820,Подписчики!A:D,4,FALSE)/24+B82820</f>
        <v>44383.852938511329</v>
      </c>
      <c r="G82820">
        <f t="shared" si="1294"/>
        <v>2</v>
      </c>
    </row>
    <row r="82821" spans="1:7" x14ac:dyDescent="0.25">
      <c r="A82821">
        <v>251313</v>
      </c>
      <c r="B82821" s="2">
        <v>44383.811676375401</v>
      </c>
      <c r="C82821">
        <v>42340</v>
      </c>
      <c r="D82821">
        <v>82901</v>
      </c>
      <c r="E82821" t="str">
        <f>VLOOKUP(C82821,Подписчики!A:D,2,FALSE)</f>
        <v>UTC+2</v>
      </c>
      <c r="F82821" s="2">
        <f>VLOOKUP(C82821,Подписчики!A:D,4,FALSE)/24+B82821</f>
        <v>44383.895009708736</v>
      </c>
      <c r="G82821">
        <f t="shared" si="1294"/>
        <v>2</v>
      </c>
    </row>
    <row r="82822" spans="1:7" x14ac:dyDescent="0.25">
      <c r="A82822">
        <v>251316</v>
      </c>
      <c r="B82822" s="2">
        <v>44383.812080906151</v>
      </c>
      <c r="C82822">
        <v>10943</v>
      </c>
      <c r="D82822">
        <v>325852</v>
      </c>
      <c r="E82822" t="str">
        <f>VLOOKUP(C82822,Подписчики!A:D,2,FALSE)</f>
        <v>UTC+3</v>
      </c>
      <c r="F82822" s="2">
        <f>VLOOKUP(C82822,Подписчики!A:D,4,FALSE)/24+B82822</f>
        <v>44383.937080906151</v>
      </c>
      <c r="G82822">
        <f t="shared" si="1294"/>
        <v>2</v>
      </c>
    </row>
    <row r="82823" spans="1:7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t="str">
        <f>VLOOKUP(C82823,Подписчики!A:D,2,FALSE)</f>
        <v>UTC+2</v>
      </c>
      <c r="F82823" s="2">
        <f>VLOOKUP(C82823,Подписчики!A:D,4,FALSE)/24+B82823</f>
        <v>44383.896627831717</v>
      </c>
      <c r="G82823">
        <f t="shared" si="1294"/>
        <v>2</v>
      </c>
    </row>
    <row r="82824" spans="1:7" x14ac:dyDescent="0.25">
      <c r="A82824">
        <v>251323</v>
      </c>
      <c r="B82824" s="2">
        <v>44383.813294498381</v>
      </c>
      <c r="C82824">
        <v>237913</v>
      </c>
      <c r="D82824">
        <v>82901</v>
      </c>
      <c r="E82824" t="str">
        <f>VLOOKUP(C82824,Подписчики!A:D,2,FALSE)</f>
        <v>UTC+2</v>
      </c>
      <c r="F82824" s="2">
        <f>VLOOKUP(C82824,Подписчики!A:D,4,FALSE)/24+B82824</f>
        <v>44383.896627831717</v>
      </c>
      <c r="G82824">
        <f t="shared" si="1294"/>
        <v>2</v>
      </c>
    </row>
    <row r="82825" spans="1:7" x14ac:dyDescent="0.25">
      <c r="A82825">
        <v>251326</v>
      </c>
      <c r="B82825" s="2">
        <v>44383.813294498381</v>
      </c>
      <c r="C82825">
        <v>240721</v>
      </c>
      <c r="D82825">
        <v>46668</v>
      </c>
      <c r="E82825" t="str">
        <f>VLOOKUP(C82825,Подписчики!A:D,2,FALSE)</f>
        <v>UTC+2</v>
      </c>
      <c r="F82825" s="2">
        <f>VLOOKUP(C82825,Подписчики!A:D,4,FALSE)/24+B82825</f>
        <v>44383.896627831717</v>
      </c>
      <c r="G82825">
        <f t="shared" si="1294"/>
        <v>2</v>
      </c>
    </row>
    <row r="82826" spans="1:7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t="str">
        <f>VLOOKUP(C82826,Подписчики!A:D,2,FALSE)</f>
        <v>UTC+2</v>
      </c>
      <c r="F82826" s="2">
        <f>VLOOKUP(C82826,Подписчики!A:D,4,FALSE)/24+B82826</f>
        <v>44383.896627831717</v>
      </c>
      <c r="G82826">
        <f t="shared" si="1294"/>
        <v>2</v>
      </c>
    </row>
    <row r="82827" spans="1:7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t="str">
        <f>VLOOKUP(C82827,Подписчики!A:D,2,FALSE)</f>
        <v>UTC+3</v>
      </c>
      <c r="F82827" s="2">
        <f>VLOOKUP(C82827,Подписчики!A:D,4,FALSE)/24+B82827</f>
        <v>44383.938699029124</v>
      </c>
      <c r="G82827">
        <f t="shared" si="1294"/>
        <v>2</v>
      </c>
    </row>
    <row r="82828" spans="1:7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t="str">
        <f>VLOOKUP(C82828,Подписчики!A:D,2,FALSE)</f>
        <v>UTC+0</v>
      </c>
      <c r="F82828" s="2">
        <f>VLOOKUP(C82828,Подписчики!A:D,4,FALSE)/24+B82828</f>
        <v>44383.814103559867</v>
      </c>
      <c r="G82828">
        <f t="shared" si="1294"/>
        <v>2</v>
      </c>
    </row>
    <row r="82829" spans="1:7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t="str">
        <f>VLOOKUP(C82829,Подписчики!A:D,2,FALSE)</f>
        <v>UTC+1</v>
      </c>
      <c r="F82829" s="2">
        <f>VLOOKUP(C82829,Подписчики!A:D,4,FALSE)/24+B82829</f>
        <v>44383.856174757282</v>
      </c>
      <c r="G82829">
        <f t="shared" si="1294"/>
        <v>2</v>
      </c>
    </row>
    <row r="82830" spans="1:7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t="str">
        <f>VLOOKUP(C82830,Подписчики!A:D,2,FALSE)</f>
        <v>UTC+1</v>
      </c>
      <c r="F82830" s="2">
        <f>VLOOKUP(C82830,Подписчики!A:D,4,FALSE)/24+B82830</f>
        <v>44383.856174757282</v>
      </c>
      <c r="G82830">
        <f t="shared" si="1294"/>
        <v>2</v>
      </c>
    </row>
    <row r="82831" spans="1:7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t="str">
        <f>VLOOKUP(C82831,Подписчики!A:D,2,FALSE)</f>
        <v>UTC+2</v>
      </c>
      <c r="F82831" s="2">
        <f>VLOOKUP(C82831,Подписчики!A:D,4,FALSE)/24+B82831</f>
        <v>44383.89824595469</v>
      </c>
      <c r="G82831">
        <f t="shared" si="1294"/>
        <v>2</v>
      </c>
    </row>
    <row r="82832" spans="1:7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t="str">
        <f>VLOOKUP(C82832,Подписчики!A:D,2,FALSE)</f>
        <v>UTC+2</v>
      </c>
      <c r="F82832" s="2">
        <f>VLOOKUP(C82832,Подписчики!A:D,4,FALSE)/24+B82832</f>
        <v>44383.89824595469</v>
      </c>
      <c r="G82832">
        <f t="shared" si="1294"/>
        <v>2</v>
      </c>
    </row>
    <row r="82833" spans="1:7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t="str">
        <f>VLOOKUP(C82833,Подписчики!A:D,2,FALSE)</f>
        <v>UTC+2</v>
      </c>
      <c r="F82833" s="2">
        <f>VLOOKUP(C82833,Подписчики!A:D,4,FALSE)/24+B82833</f>
        <v>44383.89824595469</v>
      </c>
      <c r="G82833">
        <f t="shared" si="1294"/>
        <v>2</v>
      </c>
    </row>
    <row r="82834" spans="1:7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t="str">
        <f>VLOOKUP(C82834,Подписчики!A:D,2,FALSE)</f>
        <v>UTC+4</v>
      </c>
      <c r="F82834" s="2">
        <f>VLOOKUP(C82834,Подписчики!A:D,4,FALSE)/24+B82834</f>
        <v>44383.982388349512</v>
      </c>
      <c r="G82834">
        <f t="shared" si="1294"/>
        <v>2</v>
      </c>
    </row>
    <row r="82835" spans="1:7" x14ac:dyDescent="0.25">
      <c r="A82835">
        <v>251349</v>
      </c>
      <c r="B82835" s="2">
        <v>44383.816935275077</v>
      </c>
      <c r="C82835">
        <v>14387</v>
      </c>
      <c r="D82835">
        <v>321129</v>
      </c>
      <c r="E82835" t="str">
        <f>VLOOKUP(C82835,Подписчики!A:D,2,FALSE)</f>
        <v>UTC+3</v>
      </c>
      <c r="F82835" s="2">
        <f>VLOOKUP(C82835,Подписчики!A:D,4,FALSE)/24+B82835</f>
        <v>44383.941935275077</v>
      </c>
      <c r="G82835">
        <f t="shared" si="1294"/>
        <v>2</v>
      </c>
    </row>
    <row r="82836" spans="1:7" x14ac:dyDescent="0.25">
      <c r="A82836">
        <v>251351</v>
      </c>
      <c r="B82836" s="2">
        <v>44383.816935275085</v>
      </c>
      <c r="C82836">
        <v>88441</v>
      </c>
      <c r="D82836">
        <v>336965</v>
      </c>
      <c r="E82836" t="str">
        <f>VLOOKUP(C82836,Подписчики!A:D,2,FALSE)</f>
        <v>UTC-5</v>
      </c>
      <c r="F82836" s="2">
        <f>VLOOKUP(C82836,Подписчики!A:D,4,FALSE)/24+B82836</f>
        <v>44383.608601941749</v>
      </c>
      <c r="G82836">
        <f t="shared" si="1294"/>
        <v>2</v>
      </c>
    </row>
    <row r="82837" spans="1:7" x14ac:dyDescent="0.25">
      <c r="A82837">
        <v>251354</v>
      </c>
      <c r="B82837" s="2">
        <v>44383.817000000003</v>
      </c>
      <c r="C82837">
        <v>52747</v>
      </c>
      <c r="D82837">
        <v>466414</v>
      </c>
      <c r="E82837" t="str">
        <f>VLOOKUP(C82837,Подписчики!A:D,2,FALSE)</f>
        <v>UTC+0</v>
      </c>
      <c r="F82837" s="2">
        <f>VLOOKUP(C82837,Подписчики!A:D,4,FALSE)/24+B82837</f>
        <v>44383.817000000003</v>
      </c>
      <c r="G82837">
        <f t="shared" si="1294"/>
        <v>2</v>
      </c>
    </row>
    <row r="82838" spans="1:7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t="str">
        <f>VLOOKUP(C82838,Подписчики!A:D,2,FALSE)</f>
        <v>UTC+0</v>
      </c>
      <c r="F82838" s="2">
        <f>VLOOKUP(C82838,Подписчики!A:D,4,FALSE)/24+B82838</f>
        <v>44383.817339805828</v>
      </c>
      <c r="G82838">
        <f t="shared" si="1294"/>
        <v>2</v>
      </c>
    </row>
    <row r="82839" spans="1:7" x14ac:dyDescent="0.25">
      <c r="A82839">
        <v>251358</v>
      </c>
      <c r="B82839" s="2">
        <v>44383.818553398058</v>
      </c>
      <c r="C82839">
        <v>69072</v>
      </c>
      <c r="D82839">
        <v>68991</v>
      </c>
      <c r="E82839" t="str">
        <f>VLOOKUP(C82839,Подписчики!A:D,2,FALSE)</f>
        <v>UTC+3</v>
      </c>
      <c r="F82839" s="2">
        <f>VLOOKUP(C82839,Подписчики!A:D,4,FALSE)/24+B82839</f>
        <v>44383.943553398058</v>
      </c>
      <c r="G82839">
        <f t="shared" si="1294"/>
        <v>2</v>
      </c>
    </row>
    <row r="82840" spans="1:7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t="str">
        <f>VLOOKUP(C82840,Подписчики!A:D,2,FALSE)</f>
        <v>UTC+0</v>
      </c>
      <c r="F82840" s="2">
        <f>VLOOKUP(C82840,Подписчики!A:D,4,FALSE)/24+B82840</f>
        <v>44383.820576051781</v>
      </c>
      <c r="G82840">
        <f t="shared" si="1294"/>
        <v>2</v>
      </c>
    </row>
    <row r="82841" spans="1:7" x14ac:dyDescent="0.25">
      <c r="A82841">
        <v>251363</v>
      </c>
      <c r="B82841" s="2">
        <v>44383.821385113268</v>
      </c>
      <c r="C82841">
        <v>115546</v>
      </c>
      <c r="D82841">
        <v>41396</v>
      </c>
      <c r="E82841" t="str">
        <f>VLOOKUP(C82841,Подписчики!A:D,2,FALSE)</f>
        <v>UTC+2</v>
      </c>
      <c r="F82841" s="2">
        <f>VLOOKUP(C82841,Подписчики!A:D,4,FALSE)/24+B82841</f>
        <v>44383.904718446604</v>
      </c>
      <c r="G82841">
        <f t="shared" si="1294"/>
        <v>2</v>
      </c>
    </row>
    <row r="82842" spans="1:7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t="str">
        <f>VLOOKUP(C82842,Подписчики!A:D,2,FALSE)</f>
        <v>UTC+3</v>
      </c>
      <c r="F82842" s="2">
        <f>VLOOKUP(C82842,Подписчики!A:D,4,FALSE)/24+B82842</f>
        <v>44383.948407766991</v>
      </c>
      <c r="G82842">
        <f t="shared" si="1294"/>
        <v>2</v>
      </c>
    </row>
    <row r="82843" spans="1:7" x14ac:dyDescent="0.25">
      <c r="A82843">
        <v>251371</v>
      </c>
      <c r="B82843" s="2">
        <v>44383.823812297735</v>
      </c>
      <c r="C82843">
        <v>66733</v>
      </c>
      <c r="D82843">
        <v>347008</v>
      </c>
      <c r="E82843" t="str">
        <f>VLOOKUP(C82843,Подписчики!A:D,2,FALSE)</f>
        <v>UTC+0</v>
      </c>
      <c r="F82843" s="2">
        <f>VLOOKUP(C82843,Подписчики!A:D,4,FALSE)/24+B82843</f>
        <v>44383.823812297735</v>
      </c>
      <c r="G82843">
        <f t="shared" si="1294"/>
        <v>2</v>
      </c>
    </row>
    <row r="82844" spans="1:7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t="str">
        <f>VLOOKUP(C82844,Подписчики!A:D,2,FALSE)</f>
        <v>UTC+2</v>
      </c>
      <c r="F82844" s="2">
        <f>VLOOKUP(C82844,Подписчики!A:D,4,FALSE)/24+B82844</f>
        <v>44383.907954692557</v>
      </c>
      <c r="G82844">
        <f t="shared" si="1294"/>
        <v>2</v>
      </c>
    </row>
    <row r="82845" spans="1:7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t="str">
        <f>VLOOKUP(C82845,Подписчики!A:D,2,FALSE)</f>
        <v>UTC-4</v>
      </c>
      <c r="F82845" s="2">
        <f>VLOOKUP(C82845,Подписчики!A:D,4,FALSE)/24+B82845</f>
        <v>44383.658763754043</v>
      </c>
      <c r="G82845">
        <f t="shared" si="1294"/>
        <v>2</v>
      </c>
    </row>
    <row r="82846" spans="1:7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t="str">
        <f>VLOOKUP(C82846,Подписчики!A:D,2,FALSE)</f>
        <v>UTC+0</v>
      </c>
      <c r="F82846" s="2">
        <f>VLOOKUP(C82846,Подписчики!A:D,4,FALSE)/24+B82846</f>
        <v>44383.825430420715</v>
      </c>
      <c r="G82846">
        <f t="shared" si="1294"/>
        <v>2</v>
      </c>
    </row>
    <row r="82847" spans="1:7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t="str">
        <f>VLOOKUP(C82847,Подписчики!A:D,2,FALSE)</f>
        <v>UTC+1</v>
      </c>
      <c r="F82847" s="2">
        <f>VLOOKUP(C82847,Подписчики!A:D,4,FALSE)/24+B82847</f>
        <v>44383.867501618122</v>
      </c>
      <c r="G82847">
        <f t="shared" si="1294"/>
        <v>2</v>
      </c>
    </row>
    <row r="82848" spans="1:7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t="str">
        <f>VLOOKUP(C82848,Подписчики!A:D,2,FALSE)</f>
        <v>UTC+3</v>
      </c>
      <c r="F82848" s="2">
        <f>VLOOKUP(C82848,Подписчики!A:D,4,FALSE)/24+B82848</f>
        <v>44383.951644012945</v>
      </c>
      <c r="G82848">
        <f t="shared" si="1294"/>
        <v>2</v>
      </c>
    </row>
    <row r="82849" spans="1:7" x14ac:dyDescent="0.25">
      <c r="A82849">
        <v>251389</v>
      </c>
      <c r="B82849" s="2">
        <v>44383.827453074438</v>
      </c>
      <c r="C82849">
        <v>41075</v>
      </c>
      <c r="D82849">
        <v>179296</v>
      </c>
      <c r="E82849" t="str">
        <f>VLOOKUP(C82849,Подписчики!A:D,2,FALSE)</f>
        <v>UTC+1</v>
      </c>
      <c r="F82849" s="2">
        <f>VLOOKUP(C82849,Подписчики!A:D,4,FALSE)/24+B82849</f>
        <v>44383.869119741103</v>
      </c>
      <c r="G82849">
        <f t="shared" si="1294"/>
        <v>2</v>
      </c>
    </row>
    <row r="82850" spans="1:7" x14ac:dyDescent="0.25">
      <c r="A82850">
        <v>251391</v>
      </c>
      <c r="B82850" s="2">
        <v>44383.827453074438</v>
      </c>
      <c r="C82850">
        <v>76577</v>
      </c>
      <c r="D82850">
        <v>469849</v>
      </c>
      <c r="E82850" t="str">
        <f>VLOOKUP(C82850,Подписчики!A:D,2,FALSE)</f>
        <v>UTC+1</v>
      </c>
      <c r="F82850" s="2">
        <f>VLOOKUP(C82850,Подписчики!A:D,4,FALSE)/24+B82850</f>
        <v>44383.869119741103</v>
      </c>
      <c r="G82850">
        <f t="shared" si="1294"/>
        <v>2</v>
      </c>
    </row>
    <row r="82851" spans="1:7" x14ac:dyDescent="0.25">
      <c r="A82851">
        <v>251392</v>
      </c>
      <c r="B82851" s="2">
        <v>44383.827453074438</v>
      </c>
      <c r="C82851">
        <v>95869</v>
      </c>
      <c r="D82851">
        <v>411922</v>
      </c>
      <c r="E82851" t="str">
        <f>VLOOKUP(C82851,Подписчики!A:D,2,FALSE)</f>
        <v>UTC+1</v>
      </c>
      <c r="F82851" s="2">
        <f>VLOOKUP(C82851,Подписчики!A:D,4,FALSE)/24+B82851</f>
        <v>44383.869119741103</v>
      </c>
      <c r="G82851">
        <f t="shared" si="1294"/>
        <v>2</v>
      </c>
    </row>
    <row r="82852" spans="1:7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t="str">
        <f>VLOOKUP(C82852,Подписчики!A:D,2,FALSE)</f>
        <v>UTC+1</v>
      </c>
      <c r="F82852" s="2">
        <f>VLOOKUP(C82852,Подписчики!A:D,4,FALSE)/24+B82852</f>
        <v>44383.869119741103</v>
      </c>
      <c r="G82852">
        <f t="shared" si="1294"/>
        <v>2</v>
      </c>
    </row>
    <row r="82853" spans="1:7" x14ac:dyDescent="0.25">
      <c r="A82853">
        <v>251397</v>
      </c>
      <c r="B82853" s="2">
        <v>44383.827857605174</v>
      </c>
      <c r="C82853">
        <v>246488</v>
      </c>
      <c r="D82853">
        <v>62570</v>
      </c>
      <c r="E82853" t="str">
        <f>VLOOKUP(C82853,Подписчики!A:D,2,FALSE)</f>
        <v>UTC+2</v>
      </c>
      <c r="F82853" s="2">
        <f>VLOOKUP(C82853,Подписчики!A:D,4,FALSE)/24+B82853</f>
        <v>44383.91119093851</v>
      </c>
      <c r="G82853">
        <f t="shared" si="1294"/>
        <v>2</v>
      </c>
    </row>
    <row r="82854" spans="1:7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t="str">
        <f>VLOOKUP(C82854,Подписчики!A:D,2,FALSE)</f>
        <v>UTC+3</v>
      </c>
      <c r="F82854" s="2">
        <f>VLOOKUP(C82854,Подписчики!A:D,4,FALSE)/24+B82854</f>
        <v>44383.953262135925</v>
      </c>
      <c r="G82854">
        <f t="shared" si="1294"/>
        <v>2</v>
      </c>
    </row>
    <row r="82855" spans="1:7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t="str">
        <f>VLOOKUP(C82855,Подписчики!A:D,2,FALSE)</f>
        <v>UTC+4</v>
      </c>
      <c r="F82855" s="2">
        <f>VLOOKUP(C82855,Подписчики!A:D,4,FALSE)/24+B82855</f>
        <v>44383.995333333332</v>
      </c>
      <c r="G82855">
        <f t="shared" si="1294"/>
        <v>2</v>
      </c>
    </row>
    <row r="82856" spans="1:7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t="str">
        <f>VLOOKUP(C82856,Подписчики!A:D,2,FALSE)</f>
        <v>UTC+0</v>
      </c>
      <c r="F82856" s="2">
        <f>VLOOKUP(C82856,Подписчики!A:D,4,FALSE)/24+B82856</f>
        <v>44383.828666666668</v>
      </c>
      <c r="G82856">
        <f t="shared" si="1294"/>
        <v>2</v>
      </c>
    </row>
    <row r="82857" spans="1:7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t="str">
        <f>VLOOKUP(C82857,Подписчики!A:D,2,FALSE)</f>
        <v>UTC+0</v>
      </c>
      <c r="F82857" s="2">
        <f>VLOOKUP(C82857,Подписчики!A:D,4,FALSE)/24+B82857</f>
        <v>44383.828666666668</v>
      </c>
      <c r="G82857">
        <f t="shared" si="1294"/>
        <v>2</v>
      </c>
    </row>
    <row r="82858" spans="1:7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t="str">
        <f>VLOOKUP(C82858,Подписчики!A:D,2,FALSE)</f>
        <v>UTC+1</v>
      </c>
      <c r="F82858" s="2">
        <f>VLOOKUP(C82858,Подписчики!A:D,4,FALSE)/24+B82858</f>
        <v>44383.870737864076</v>
      </c>
      <c r="G82858">
        <f t="shared" si="1294"/>
        <v>2</v>
      </c>
    </row>
    <row r="82859" spans="1:7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t="str">
        <f>VLOOKUP(C82859,Подписчики!A:D,2,FALSE)</f>
        <v>UTC+1</v>
      </c>
      <c r="F82859" s="2">
        <f>VLOOKUP(C82859,Подписчики!A:D,4,FALSE)/24+B82859</f>
        <v>44383.870737864076</v>
      </c>
      <c r="G82859">
        <f t="shared" si="1294"/>
        <v>2</v>
      </c>
    </row>
    <row r="82860" spans="1:7" x14ac:dyDescent="0.25">
      <c r="A82860">
        <v>251415</v>
      </c>
      <c r="B82860" s="2">
        <v>44383.830284789641</v>
      </c>
      <c r="C82860">
        <v>8144</v>
      </c>
      <c r="D82860">
        <v>411922</v>
      </c>
      <c r="E82860" t="str">
        <f>VLOOKUP(C82860,Подписчики!A:D,2,FALSE)</f>
        <v>UTC-4</v>
      </c>
      <c r="F82860" s="2">
        <f>VLOOKUP(C82860,Подписчики!A:D,4,FALSE)/24+B82860</f>
        <v>44383.663618122977</v>
      </c>
      <c r="G82860">
        <f t="shared" si="1294"/>
        <v>2</v>
      </c>
    </row>
    <row r="82861" spans="1:7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t="str">
        <f>VLOOKUP(C82861,Подписчики!A:D,2,FALSE)</f>
        <v>UTC+0</v>
      </c>
      <c r="F82861" s="2">
        <f>VLOOKUP(C82861,Подписчики!A:D,4,FALSE)/24+B82861</f>
        <v>44383.830284789641</v>
      </c>
      <c r="G82861">
        <f t="shared" si="1294"/>
        <v>2</v>
      </c>
    </row>
    <row r="82862" spans="1:7" x14ac:dyDescent="0.25">
      <c r="A82862">
        <v>251419</v>
      </c>
      <c r="B82862" s="2">
        <v>44383.830689320392</v>
      </c>
      <c r="C82862">
        <v>57446</v>
      </c>
      <c r="D82862">
        <v>230507</v>
      </c>
      <c r="E82862" t="str">
        <f>VLOOKUP(C82862,Подписчики!A:D,2,FALSE)</f>
        <v>UTC+1</v>
      </c>
      <c r="F82862" s="2">
        <f>VLOOKUP(C82862,Подписчики!A:D,4,FALSE)/24+B82862</f>
        <v>44383.872355987056</v>
      </c>
      <c r="G82862">
        <f t="shared" si="1294"/>
        <v>2</v>
      </c>
    </row>
    <row r="82863" spans="1:7" x14ac:dyDescent="0.25">
      <c r="A82863">
        <v>251421</v>
      </c>
      <c r="B82863" s="2">
        <v>44383.830999999998</v>
      </c>
      <c r="C82863">
        <v>34815</v>
      </c>
      <c r="D82863">
        <v>340447</v>
      </c>
      <c r="E82863" t="str">
        <f>VLOOKUP(C82863,Подписчики!A:D,2,FALSE)</f>
        <v>UTC+3</v>
      </c>
      <c r="F82863" s="2">
        <f>VLOOKUP(C82863,Подписчики!A:D,4,FALSE)/24+B82863</f>
        <v>44383.955999999998</v>
      </c>
      <c r="G82863">
        <f t="shared" si="1294"/>
        <v>2</v>
      </c>
    </row>
    <row r="82864" spans="1:7" x14ac:dyDescent="0.25">
      <c r="A82864">
        <v>251425</v>
      </c>
      <c r="B82864" s="2">
        <v>44383.831498381878</v>
      </c>
      <c r="C82864">
        <v>31256</v>
      </c>
      <c r="D82864">
        <v>250679</v>
      </c>
      <c r="E82864" t="str">
        <f>VLOOKUP(C82864,Подписчики!A:D,2,FALSE)</f>
        <v>UTC+3</v>
      </c>
      <c r="F82864" s="2">
        <f>VLOOKUP(C82864,Подписчики!A:D,4,FALSE)/24+B82864</f>
        <v>44383.956498381878</v>
      </c>
      <c r="G82864">
        <f t="shared" si="1294"/>
        <v>2</v>
      </c>
    </row>
    <row r="82865" spans="1:7" x14ac:dyDescent="0.25">
      <c r="A82865">
        <v>251430</v>
      </c>
      <c r="B82865" s="2">
        <v>44383.831902912621</v>
      </c>
      <c r="C82865">
        <v>50728</v>
      </c>
      <c r="D82865">
        <v>182191</v>
      </c>
      <c r="E82865" t="str">
        <f>VLOOKUP(C82865,Подписчики!A:D,2,FALSE)</f>
        <v>UTC+0</v>
      </c>
      <c r="F82865" s="2">
        <f>VLOOKUP(C82865,Подписчики!A:D,4,FALSE)/24+B82865</f>
        <v>44383.831902912621</v>
      </c>
      <c r="G82865">
        <f t="shared" si="1294"/>
        <v>2</v>
      </c>
    </row>
    <row r="82866" spans="1:7" x14ac:dyDescent="0.25">
      <c r="A82866">
        <v>251432</v>
      </c>
      <c r="B82866" s="2">
        <v>44383.832000000002</v>
      </c>
      <c r="C82866">
        <v>205754</v>
      </c>
      <c r="D82866">
        <v>60239</v>
      </c>
      <c r="E82866" t="str">
        <f>VLOOKUP(C82866,Подписчики!A:D,2,FALSE)</f>
        <v>UTC+0</v>
      </c>
      <c r="F82866" s="2">
        <f>VLOOKUP(C82866,Подписчики!A:D,4,FALSE)/24+B82866</f>
        <v>44383.832000000002</v>
      </c>
      <c r="G82866">
        <f t="shared" si="1294"/>
        <v>2</v>
      </c>
    </row>
    <row r="82867" spans="1:7" x14ac:dyDescent="0.25">
      <c r="A82867">
        <v>251434</v>
      </c>
      <c r="B82867" s="2">
        <v>44383.832307443365</v>
      </c>
      <c r="C82867">
        <v>174440</v>
      </c>
      <c r="D82867">
        <v>8501</v>
      </c>
      <c r="E82867" t="str">
        <f>VLOOKUP(C82867,Подписчики!A:D,2,FALSE)</f>
        <v>UTC+1</v>
      </c>
      <c r="F82867" s="2">
        <f>VLOOKUP(C82867,Подписчики!A:D,4,FALSE)/24+B82867</f>
        <v>44383.873974110029</v>
      </c>
      <c r="G82867">
        <f t="shared" si="1294"/>
        <v>2</v>
      </c>
    </row>
    <row r="82868" spans="1:7" x14ac:dyDescent="0.25">
      <c r="A82868">
        <v>251435</v>
      </c>
      <c r="B82868" s="2">
        <v>44383.833333333336</v>
      </c>
      <c r="C82868">
        <v>147599</v>
      </c>
      <c r="D82868">
        <v>42035</v>
      </c>
      <c r="E82868" t="str">
        <f>VLOOKUP(C82868,Подписчики!A:D,2,FALSE)</f>
        <v>UTC+1</v>
      </c>
      <c r="F82868" s="2">
        <f>VLOOKUP(C82868,Подписчики!A:D,4,FALSE)/24+B82868</f>
        <v>44383.875</v>
      </c>
      <c r="G82868">
        <f t="shared" si="1294"/>
        <v>2</v>
      </c>
    </row>
    <row r="82869" spans="1:7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t="str">
        <f>VLOOKUP(C82869,Подписчики!A:D,2,FALSE)</f>
        <v>UTC+0</v>
      </c>
      <c r="F82869" s="2">
        <f>VLOOKUP(C82869,Подписчики!A:D,4,FALSE)/24+B82869</f>
        <v>44383.833521035602</v>
      </c>
      <c r="G82869">
        <f t="shared" si="1294"/>
        <v>2</v>
      </c>
    </row>
    <row r="82870" spans="1:7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t="str">
        <f>VLOOKUP(C82870,Подписчики!A:D,2,FALSE)</f>
        <v>UTC+2</v>
      </c>
      <c r="F82870" s="2">
        <f>VLOOKUP(C82870,Подписчики!A:D,4,FALSE)/24+B82870</f>
        <v>44383.917663430424</v>
      </c>
      <c r="G82870">
        <f t="shared" si="1294"/>
        <v>2</v>
      </c>
    </row>
    <row r="82871" spans="1:7" x14ac:dyDescent="0.25">
      <c r="A82871">
        <v>251443</v>
      </c>
      <c r="B82871" s="2">
        <v>44383.835139158575</v>
      </c>
      <c r="C82871">
        <v>7052</v>
      </c>
      <c r="D82871">
        <v>249721</v>
      </c>
      <c r="E82871" t="str">
        <f>VLOOKUP(C82871,Подписчики!A:D,2,FALSE)</f>
        <v>UTC+0</v>
      </c>
      <c r="F82871" s="2">
        <f>VLOOKUP(C82871,Подписчики!A:D,4,FALSE)/24+B82871</f>
        <v>44383.835139158575</v>
      </c>
      <c r="G82871">
        <f t="shared" si="1294"/>
        <v>2</v>
      </c>
    </row>
    <row r="82872" spans="1:7" x14ac:dyDescent="0.25">
      <c r="A82872">
        <v>251447</v>
      </c>
      <c r="B82872" s="2">
        <v>44383.836757281555</v>
      </c>
      <c r="C82872">
        <v>78952</v>
      </c>
      <c r="D82872">
        <v>301748</v>
      </c>
      <c r="E82872" t="str">
        <f>VLOOKUP(C82872,Подписчики!A:D,2,FALSE)</f>
        <v>UTC+0</v>
      </c>
      <c r="F82872" s="2">
        <f>VLOOKUP(C82872,Подписчики!A:D,4,FALSE)/24+B82872</f>
        <v>44383.836757281555</v>
      </c>
      <c r="G82872">
        <f t="shared" si="1294"/>
        <v>2</v>
      </c>
    </row>
    <row r="82873" spans="1:7" x14ac:dyDescent="0.25">
      <c r="A82873">
        <v>251451</v>
      </c>
      <c r="B82873" s="2">
        <v>44383.836757281555</v>
      </c>
      <c r="C82873">
        <v>110322</v>
      </c>
      <c r="D82873">
        <v>12706</v>
      </c>
      <c r="E82873" t="str">
        <f>VLOOKUP(C82873,Подписчики!A:D,2,FALSE)</f>
        <v>UTC+0</v>
      </c>
      <c r="F82873" s="2">
        <f>VLOOKUP(C82873,Подписчики!A:D,4,FALSE)/24+B82873</f>
        <v>44383.836757281555</v>
      </c>
      <c r="G82873">
        <f t="shared" si="1294"/>
        <v>2</v>
      </c>
    </row>
    <row r="82874" spans="1:7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t="str">
        <f>VLOOKUP(C82874,Подписчики!A:D,2,FALSE)</f>
        <v>UTC+0</v>
      </c>
      <c r="F82874" s="2">
        <f>VLOOKUP(C82874,Подписчики!A:D,4,FALSE)/24+B82874</f>
        <v>44383.836757281555</v>
      </c>
      <c r="G82874">
        <f t="shared" si="1294"/>
        <v>2</v>
      </c>
    </row>
    <row r="82875" spans="1:7" x14ac:dyDescent="0.25">
      <c r="A82875">
        <v>251457</v>
      </c>
      <c r="B82875" s="2">
        <v>44383.837161812298</v>
      </c>
      <c r="C82875">
        <v>70591</v>
      </c>
      <c r="D82875">
        <v>134888</v>
      </c>
      <c r="E82875" t="str">
        <f>VLOOKUP(C82875,Подписчики!A:D,2,FALSE)</f>
        <v>UTC+1</v>
      </c>
      <c r="F82875" s="2">
        <f>VLOOKUP(C82875,Подписчики!A:D,4,FALSE)/24+B82875</f>
        <v>44383.878828478963</v>
      </c>
      <c r="G82875">
        <f t="shared" si="1294"/>
        <v>2</v>
      </c>
    </row>
    <row r="82876" spans="1:7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t="str">
        <f>VLOOKUP(C82876,Подписчики!A:D,2,FALSE)</f>
        <v>UTC+1</v>
      </c>
      <c r="F82876" s="2">
        <f>VLOOKUP(C82876,Подписчики!A:D,4,FALSE)/24+B82876</f>
        <v>44383.878828478963</v>
      </c>
      <c r="G82876">
        <f t="shared" si="1294"/>
        <v>2</v>
      </c>
    </row>
    <row r="82877" spans="1:7" x14ac:dyDescent="0.25">
      <c r="A82877">
        <v>251464</v>
      </c>
      <c r="B82877" s="2">
        <v>44383.838779935279</v>
      </c>
      <c r="C82877">
        <v>97352</v>
      </c>
      <c r="D82877">
        <v>60239</v>
      </c>
      <c r="E82877" t="str">
        <f>VLOOKUP(C82877,Подписчики!A:D,2,FALSE)</f>
        <v>UTC-3</v>
      </c>
      <c r="F82877" s="2">
        <f>VLOOKUP(C82877,Подписчики!A:D,4,FALSE)/24+B82877</f>
        <v>44383.713779935279</v>
      </c>
      <c r="G82877">
        <f t="shared" si="1294"/>
        <v>2</v>
      </c>
    </row>
    <row r="82878" spans="1:7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t="str">
        <f>VLOOKUP(C82878,Подписчики!A:D,2,FALSE)</f>
        <v>UTC+1</v>
      </c>
      <c r="F82878" s="2">
        <f>VLOOKUP(C82878,Подписчики!A:D,4,FALSE)/24+B82878</f>
        <v>44383.880446601943</v>
      </c>
      <c r="G82878">
        <f t="shared" si="1294"/>
        <v>2</v>
      </c>
    </row>
    <row r="82879" spans="1:7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t="str">
        <f>VLOOKUP(C82879,Подписчики!A:D,2,FALSE)</f>
        <v>UTC+1</v>
      </c>
      <c r="F82879" s="2">
        <f>VLOOKUP(C82879,Подписчики!A:D,4,FALSE)/24+B82879</f>
        <v>44383.880446601943</v>
      </c>
      <c r="G82879">
        <f t="shared" si="1294"/>
        <v>2</v>
      </c>
    </row>
    <row r="82880" spans="1:7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t="str">
        <f>VLOOKUP(C82880,Подписчики!A:D,2,FALSE)</f>
        <v>UTC+1</v>
      </c>
      <c r="F82880" s="2">
        <f>VLOOKUP(C82880,Подписчики!A:D,4,FALSE)/24+B82880</f>
        <v>44383.880446601943</v>
      </c>
      <c r="G82880">
        <f t="shared" si="1294"/>
        <v>2</v>
      </c>
    </row>
    <row r="82881" spans="1:7" x14ac:dyDescent="0.25">
      <c r="A82881">
        <v>251473</v>
      </c>
      <c r="B82881" s="2">
        <v>44383.839993527508</v>
      </c>
      <c r="C82881">
        <v>16154</v>
      </c>
      <c r="D82881">
        <v>168970</v>
      </c>
      <c r="E82881" t="str">
        <f>VLOOKUP(C82881,Подписчики!A:D,2,FALSE)</f>
        <v>UTC+0</v>
      </c>
      <c r="F82881" s="2">
        <f>VLOOKUP(C82881,Подписчики!A:D,4,FALSE)/24+B82881</f>
        <v>44383.839993527508</v>
      </c>
      <c r="G82881">
        <f t="shared" si="1294"/>
        <v>2</v>
      </c>
    </row>
    <row r="82882" spans="1:7" x14ac:dyDescent="0.25">
      <c r="A82882">
        <v>251478</v>
      </c>
      <c r="B82882" s="2">
        <v>44383.840802588995</v>
      </c>
      <c r="C82882">
        <v>14994</v>
      </c>
      <c r="D82882">
        <v>230507</v>
      </c>
      <c r="E82882" t="str">
        <f>VLOOKUP(C82882,Подписчики!A:D,2,FALSE)</f>
        <v>UTC+2</v>
      </c>
      <c r="F82882" s="2">
        <f>VLOOKUP(C82882,Подписчики!A:D,4,FALSE)/24+B82882</f>
        <v>44383.924135922331</v>
      </c>
      <c r="G82882">
        <f t="shared" si="1294"/>
        <v>2</v>
      </c>
    </row>
    <row r="82883" spans="1:7" x14ac:dyDescent="0.25">
      <c r="A82883">
        <v>251481</v>
      </c>
      <c r="B82883" s="2">
        <v>44383.841</v>
      </c>
      <c r="C82883">
        <v>121059</v>
      </c>
      <c r="D82883">
        <v>407496</v>
      </c>
      <c r="E82883" t="str">
        <f>VLOOKUP(C82883,Подписчики!A:D,2,FALSE)</f>
        <v>UTC+3</v>
      </c>
      <c r="F82883" s="2">
        <f>VLOOKUP(C82883,Подписчики!A:D,4,FALSE)/24+B82883</f>
        <v>44383.966</v>
      </c>
      <c r="G82883">
        <f t="shared" ref="G82883:G82946" si="1295">WEEKDAY(F82883,2)</f>
        <v>2</v>
      </c>
    </row>
    <row r="82884" spans="1:7" x14ac:dyDescent="0.25">
      <c r="A82884">
        <v>251486</v>
      </c>
      <c r="B82884" s="2">
        <v>44383.841207119738</v>
      </c>
      <c r="C82884">
        <v>95749</v>
      </c>
      <c r="D82884">
        <v>238134</v>
      </c>
      <c r="E82884" t="str">
        <f>VLOOKUP(C82884,Подписчики!A:D,2,FALSE)</f>
        <v>UTC+3</v>
      </c>
      <c r="F82884" s="2">
        <f>VLOOKUP(C82884,Подписчики!A:D,4,FALSE)/24+B82884</f>
        <v>44383.966207119738</v>
      </c>
      <c r="G82884">
        <f t="shared" si="1295"/>
        <v>2</v>
      </c>
    </row>
    <row r="82885" spans="1:7" x14ac:dyDescent="0.25">
      <c r="A82885">
        <v>251489</v>
      </c>
      <c r="B82885" s="2">
        <v>44383.841611650489</v>
      </c>
      <c r="C82885">
        <v>46758</v>
      </c>
      <c r="D82885">
        <v>473327</v>
      </c>
      <c r="E82885" t="str">
        <f>VLOOKUP(C82885,Подписчики!A:D,2,FALSE)</f>
        <v>UTC+0</v>
      </c>
      <c r="F82885" s="2">
        <f>VLOOKUP(C82885,Подписчики!A:D,4,FALSE)/24+B82885</f>
        <v>44383.841611650489</v>
      </c>
      <c r="G82885">
        <f t="shared" si="1295"/>
        <v>2</v>
      </c>
    </row>
    <row r="82886" spans="1:7" x14ac:dyDescent="0.25">
      <c r="A82886">
        <v>251492</v>
      </c>
      <c r="B82886" s="2">
        <v>44383.842016181232</v>
      </c>
      <c r="C82886">
        <v>85548</v>
      </c>
      <c r="D82886">
        <v>318131</v>
      </c>
      <c r="E82886" t="str">
        <f>VLOOKUP(C82886,Подписчики!A:D,2,FALSE)</f>
        <v>UTC+1</v>
      </c>
      <c r="F82886" s="2">
        <f>VLOOKUP(C82886,Подписчики!A:D,4,FALSE)/24+B82886</f>
        <v>44383.883682847896</v>
      </c>
      <c r="G82886">
        <f t="shared" si="1295"/>
        <v>2</v>
      </c>
    </row>
    <row r="82887" spans="1:7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t="str">
        <f>VLOOKUP(C82887,Подписчики!A:D,2,FALSE)</f>
        <v>UTC+1</v>
      </c>
      <c r="F82887" s="2">
        <f>VLOOKUP(C82887,Подписчики!A:D,4,FALSE)/24+B82887</f>
        <v>44383.883682847896</v>
      </c>
      <c r="G82887">
        <f t="shared" si="1295"/>
        <v>2</v>
      </c>
    </row>
    <row r="82888" spans="1:7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t="str">
        <f>VLOOKUP(C82888,Подписчики!A:D,2,FALSE)</f>
        <v>UTC+3</v>
      </c>
      <c r="F82888" s="2">
        <f>VLOOKUP(C82888,Подписчики!A:D,4,FALSE)/24+B82888</f>
        <v>44383.967825242718</v>
      </c>
      <c r="G82888">
        <f t="shared" si="1295"/>
        <v>2</v>
      </c>
    </row>
    <row r="82889" spans="1:7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t="str">
        <f>VLOOKUP(C82889,Подписчики!A:D,2,FALSE)</f>
        <v>UTC+1</v>
      </c>
      <c r="F82889" s="2">
        <f>VLOOKUP(C82889,Подписчики!A:D,4,FALSE)/24+B82889</f>
        <v>44383.885300970876</v>
      </c>
      <c r="G82889">
        <f t="shared" si="1295"/>
        <v>2</v>
      </c>
    </row>
    <row r="82890" spans="1:7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t="str">
        <f>VLOOKUP(C82890,Подписчики!A:D,2,FALSE)</f>
        <v>UTC+2</v>
      </c>
      <c r="F82890" s="2">
        <f>VLOOKUP(C82890,Подписчики!A:D,4,FALSE)/24+B82890</f>
        <v>44383.927372168284</v>
      </c>
      <c r="G82890">
        <f t="shared" si="1295"/>
        <v>2</v>
      </c>
    </row>
    <row r="82891" spans="1:7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t="str">
        <f>VLOOKUP(C82891,Подписчики!A:D,2,FALSE)</f>
        <v>UTC+1</v>
      </c>
      <c r="F82891" s="2">
        <f>VLOOKUP(C82891,Подписчики!A:D,4,FALSE)/24+B82891</f>
        <v>44383.886919093849</v>
      </c>
      <c r="G82891">
        <f t="shared" si="1295"/>
        <v>2</v>
      </c>
    </row>
    <row r="82892" spans="1:7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t="str">
        <f>VLOOKUP(C82892,Подписчики!A:D,2,FALSE)</f>
        <v>UTC+1</v>
      </c>
      <c r="F82892" s="2">
        <f>VLOOKUP(C82892,Подписчики!A:D,4,FALSE)/24+B82892</f>
        <v>44383.886919093849</v>
      </c>
      <c r="G82892">
        <f t="shared" si="1295"/>
        <v>2</v>
      </c>
    </row>
    <row r="82893" spans="1:7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t="str">
        <f>VLOOKUP(C82893,Подписчики!A:D,2,FALSE)</f>
        <v>UTC+1</v>
      </c>
      <c r="F82893" s="2">
        <f>VLOOKUP(C82893,Подписчики!A:D,4,FALSE)/24+B82893</f>
        <v>44383.886919093849</v>
      </c>
      <c r="G82893">
        <f t="shared" si="1295"/>
        <v>2</v>
      </c>
    </row>
    <row r="82894" spans="1:7" x14ac:dyDescent="0.25">
      <c r="A82894">
        <v>251522</v>
      </c>
      <c r="B82894" s="2">
        <v>44383.846466019415</v>
      </c>
      <c r="C82894">
        <v>27969</v>
      </c>
      <c r="D82894">
        <v>154256</v>
      </c>
      <c r="E82894" t="str">
        <f>VLOOKUP(C82894,Подписчики!A:D,2,FALSE)</f>
        <v>UTC+0</v>
      </c>
      <c r="F82894" s="2">
        <f>VLOOKUP(C82894,Подписчики!A:D,4,FALSE)/24+B82894</f>
        <v>44383.846466019415</v>
      </c>
      <c r="G82894">
        <f t="shared" si="1295"/>
        <v>2</v>
      </c>
    </row>
    <row r="82895" spans="1:7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t="str">
        <f>VLOOKUP(C82895,Подписчики!A:D,2,FALSE)</f>
        <v>UTC+0</v>
      </c>
      <c r="F82895" s="2">
        <f>VLOOKUP(C82895,Подписчики!A:D,4,FALSE)/24+B82895</f>
        <v>44383.846466019415</v>
      </c>
      <c r="G82895">
        <f t="shared" si="1295"/>
        <v>2</v>
      </c>
    </row>
    <row r="82896" spans="1:7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t="str">
        <f>VLOOKUP(C82896,Подписчики!A:D,2,FALSE)</f>
        <v>UTC+1</v>
      </c>
      <c r="F82896" s="2">
        <f>VLOOKUP(C82896,Подписчики!A:D,4,FALSE)/24+B82896</f>
        <v>44383.88853721683</v>
      </c>
      <c r="G82896">
        <f t="shared" si="1295"/>
        <v>2</v>
      </c>
    </row>
    <row r="82897" spans="1:7" x14ac:dyDescent="0.25">
      <c r="A82897">
        <v>251530</v>
      </c>
      <c r="B82897" s="2">
        <v>44383.848084142395</v>
      </c>
      <c r="C82897">
        <v>325151</v>
      </c>
      <c r="D82897">
        <v>76405</v>
      </c>
      <c r="E82897" t="str">
        <f>VLOOKUP(C82897,Подписчики!A:D,2,FALSE)</f>
        <v>UTC+0</v>
      </c>
      <c r="F82897" s="2">
        <f>VLOOKUP(C82897,Подписчики!A:D,4,FALSE)/24+B82897</f>
        <v>44383.848084142395</v>
      </c>
      <c r="G82897">
        <f t="shared" si="1295"/>
        <v>2</v>
      </c>
    </row>
    <row r="82898" spans="1:7" x14ac:dyDescent="0.25">
      <c r="A82898">
        <v>251535</v>
      </c>
      <c r="B82898" s="2">
        <v>44383.848488673138</v>
      </c>
      <c r="C82898">
        <v>1203</v>
      </c>
      <c r="D82898">
        <v>250679</v>
      </c>
      <c r="E82898" t="str">
        <f>VLOOKUP(C82898,Подписчики!A:D,2,FALSE)</f>
        <v>UTC-3</v>
      </c>
      <c r="F82898" s="2">
        <f>VLOOKUP(C82898,Подписчики!A:D,4,FALSE)/24+B82898</f>
        <v>44383.723488673138</v>
      </c>
      <c r="G82898">
        <f t="shared" si="1295"/>
        <v>2</v>
      </c>
    </row>
    <row r="82899" spans="1:7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t="str">
        <f>VLOOKUP(C82899,Подписчики!A:D,2,FALSE)</f>
        <v>UTC+3</v>
      </c>
      <c r="F82899" s="2">
        <f>VLOOKUP(C82899,Подписчики!A:D,4,FALSE)/24+B82899</f>
        <v>44383.974297734625</v>
      </c>
      <c r="G82899">
        <f t="shared" si="1295"/>
        <v>2</v>
      </c>
    </row>
    <row r="82900" spans="1:7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t="str">
        <f>VLOOKUP(C82900,Подписчики!A:D,2,FALSE)</f>
        <v>UTC+1</v>
      </c>
      <c r="F82900" s="2">
        <f>VLOOKUP(C82900,Подписчики!A:D,4,FALSE)/24+B82900</f>
        <v>44383.891773462783</v>
      </c>
      <c r="G82900">
        <f t="shared" si="1295"/>
        <v>2</v>
      </c>
    </row>
    <row r="82901" spans="1:7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t="str">
        <f>VLOOKUP(C82901,Подписчики!A:D,2,FALSE)</f>
        <v>UTC+1</v>
      </c>
      <c r="F82901" s="2">
        <f>VLOOKUP(C82901,Подписчики!A:D,4,FALSE)/24+B82901</f>
        <v>44383.891773462783</v>
      </c>
      <c r="G82901">
        <f t="shared" si="1295"/>
        <v>2</v>
      </c>
    </row>
    <row r="82902" spans="1:7" x14ac:dyDescent="0.25">
      <c r="A82902">
        <v>251550</v>
      </c>
      <c r="B82902" s="2">
        <v>44383.851724919099</v>
      </c>
      <c r="C82902">
        <v>8598</v>
      </c>
      <c r="D82902">
        <v>336334</v>
      </c>
      <c r="E82902" t="str">
        <f>VLOOKUP(C82902,Подписчики!A:D,2,FALSE)</f>
        <v>UTC+1</v>
      </c>
      <c r="F82902" s="2">
        <f>VLOOKUP(C82902,Подписчики!A:D,4,FALSE)/24+B82902</f>
        <v>44383.893391585763</v>
      </c>
      <c r="G82902">
        <f t="shared" si="1295"/>
        <v>2</v>
      </c>
    </row>
    <row r="82903" spans="1:7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t="str">
        <f>VLOOKUP(C82903,Подписчики!A:D,2,FALSE)</f>
        <v>UTC+1</v>
      </c>
      <c r="F82903" s="2">
        <f>VLOOKUP(C82903,Подписчики!A:D,4,FALSE)/24+B82903</f>
        <v>44383.893391585763</v>
      </c>
      <c r="G82903">
        <f t="shared" si="1295"/>
        <v>2</v>
      </c>
    </row>
    <row r="82904" spans="1:7" x14ac:dyDescent="0.25">
      <c r="A82904">
        <v>251558</v>
      </c>
      <c r="B82904" s="2">
        <v>44383.852533980586</v>
      </c>
      <c r="C82904">
        <v>15919</v>
      </c>
      <c r="D82904">
        <v>294042</v>
      </c>
      <c r="E82904" t="str">
        <f>VLOOKUP(C82904,Подписчики!A:D,2,FALSE)</f>
        <v>UTC+3</v>
      </c>
      <c r="F82904" s="2">
        <f>VLOOKUP(C82904,Подписчики!A:D,4,FALSE)/24+B82904</f>
        <v>44383.977533980586</v>
      </c>
      <c r="G82904">
        <f t="shared" si="1295"/>
        <v>2</v>
      </c>
    </row>
    <row r="82905" spans="1:7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t="str">
        <f>VLOOKUP(C82905,Подписчики!A:D,2,FALSE)</f>
        <v>UTC+3</v>
      </c>
      <c r="F82905" s="2">
        <f>VLOOKUP(C82905,Подписчики!A:D,4,FALSE)/24+B82905</f>
        <v>44383.977533980586</v>
      </c>
      <c r="G82905">
        <f t="shared" si="1295"/>
        <v>2</v>
      </c>
    </row>
    <row r="82906" spans="1:7" x14ac:dyDescent="0.25">
      <c r="A82906">
        <v>251563</v>
      </c>
      <c r="B82906" s="2">
        <v>44383.853343042072</v>
      </c>
      <c r="C82906">
        <v>64877</v>
      </c>
      <c r="D82906">
        <v>473323</v>
      </c>
      <c r="E82906" t="str">
        <f>VLOOKUP(C82906,Подписчики!A:D,2,FALSE)</f>
        <v>UTC+1</v>
      </c>
      <c r="F82906" s="2">
        <f>VLOOKUP(C82906,Подписчики!A:D,4,FALSE)/24+B82906</f>
        <v>44383.895009708736</v>
      </c>
      <c r="G82906">
        <f t="shared" si="1295"/>
        <v>2</v>
      </c>
    </row>
    <row r="82907" spans="1:7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t="str">
        <f>VLOOKUP(C82907,Подписчики!A:D,2,FALSE)</f>
        <v>UTC+1</v>
      </c>
      <c r="F82907" s="2">
        <f>VLOOKUP(C82907,Подписчики!A:D,4,FALSE)/24+B82907</f>
        <v>44383.895009708736</v>
      </c>
      <c r="G82907">
        <f t="shared" si="1295"/>
        <v>2</v>
      </c>
    </row>
    <row r="82908" spans="1:7" x14ac:dyDescent="0.25">
      <c r="A82908">
        <v>251566</v>
      </c>
      <c r="B82908" s="2">
        <v>44383.853666666662</v>
      </c>
      <c r="C82908">
        <v>75442</v>
      </c>
      <c r="D82908">
        <v>346056</v>
      </c>
      <c r="E82908" t="str">
        <f>VLOOKUP(C82908,Подписчики!A:D,2,FALSE)</f>
        <v>UTC+2</v>
      </c>
      <c r="F82908" s="2">
        <f>VLOOKUP(C82908,Подписчики!A:D,4,FALSE)/24+B82908</f>
        <v>44383.936999999998</v>
      </c>
      <c r="G82908">
        <f t="shared" si="1295"/>
        <v>2</v>
      </c>
    </row>
    <row r="82909" spans="1:7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t="str">
        <f>VLOOKUP(C82909,Подписчики!A:D,2,FALSE)</f>
        <v>UTC+3</v>
      </c>
      <c r="F82909" s="2">
        <f>VLOOKUP(C82909,Подписчики!A:D,4,FALSE)/24+B82909</f>
        <v>44383.979152103559</v>
      </c>
      <c r="G82909">
        <f t="shared" si="1295"/>
        <v>2</v>
      </c>
    </row>
    <row r="82910" spans="1:7" x14ac:dyDescent="0.25">
      <c r="A82910">
        <v>251571</v>
      </c>
      <c r="B82910" s="2">
        <v>44383.855365695788</v>
      </c>
      <c r="C82910">
        <v>66448</v>
      </c>
      <c r="D82910">
        <v>250679</v>
      </c>
      <c r="E82910" t="str">
        <f>VLOOKUP(C82910,Подписчики!A:D,2,FALSE)</f>
        <v>UTC+2</v>
      </c>
      <c r="F82910" s="2">
        <f>VLOOKUP(C82910,Подписчики!A:D,4,FALSE)/24+B82910</f>
        <v>44383.938699029124</v>
      </c>
      <c r="G82910">
        <f t="shared" si="1295"/>
        <v>2</v>
      </c>
    </row>
    <row r="82911" spans="1:7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t="str">
        <f>VLOOKUP(C82911,Подписчики!A:D,2,FALSE)</f>
        <v>UTC+1</v>
      </c>
      <c r="F82911" s="2">
        <f>VLOOKUP(C82911,Подписчики!A:D,4,FALSE)/24+B82911</f>
        <v>44383.89986407767</v>
      </c>
      <c r="G82911">
        <f t="shared" si="1295"/>
        <v>2</v>
      </c>
    </row>
    <row r="82912" spans="1:7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t="str">
        <f>VLOOKUP(C82912,Подписчики!A:D,2,FALSE)</f>
        <v>UTC+2</v>
      </c>
      <c r="F82912" s="2">
        <f>VLOOKUP(C82912,Подписчики!A:D,4,FALSE)/24+B82912</f>
        <v>44383.941935275077</v>
      </c>
      <c r="G82912">
        <f t="shared" si="1295"/>
        <v>2</v>
      </c>
    </row>
    <row r="82913" spans="1:7" x14ac:dyDescent="0.25">
      <c r="A82913">
        <v>251583</v>
      </c>
      <c r="B82913" s="2">
        <v>44383.860220064722</v>
      </c>
      <c r="C82913">
        <v>2218</v>
      </c>
      <c r="D82913">
        <v>411922</v>
      </c>
      <c r="E82913" t="str">
        <f>VLOOKUP(C82913,Подписчики!A:D,2,FALSE)</f>
        <v>UTC+2</v>
      </c>
      <c r="F82913" s="2">
        <f>VLOOKUP(C82913,Подписчики!A:D,4,FALSE)/24+B82913</f>
        <v>44383.943553398058</v>
      </c>
      <c r="G82913">
        <f t="shared" si="1295"/>
        <v>2</v>
      </c>
    </row>
    <row r="82914" spans="1:7" x14ac:dyDescent="0.25">
      <c r="A82914">
        <v>251588</v>
      </c>
      <c r="B82914" s="2">
        <v>44383.861029126216</v>
      </c>
      <c r="C82914">
        <v>309777</v>
      </c>
      <c r="D82914">
        <v>8805</v>
      </c>
      <c r="E82914" t="str">
        <f>VLOOKUP(C82914,Подписчики!A:D,2,FALSE)</f>
        <v>UTC+0</v>
      </c>
      <c r="F82914" s="2">
        <f>VLOOKUP(C82914,Подписчики!A:D,4,FALSE)/24+B82914</f>
        <v>44383.861029126216</v>
      </c>
      <c r="G82914">
        <f t="shared" si="1295"/>
        <v>2</v>
      </c>
    </row>
    <row r="82915" spans="1:7" x14ac:dyDescent="0.25">
      <c r="A82915">
        <v>251589</v>
      </c>
      <c r="B82915" s="2">
        <v>44383.861433656959</v>
      </c>
      <c r="C82915">
        <v>7460</v>
      </c>
      <c r="D82915">
        <v>162939</v>
      </c>
      <c r="E82915" t="str">
        <f>VLOOKUP(C82915,Подписчики!A:D,2,FALSE)</f>
        <v>UTC+1</v>
      </c>
      <c r="F82915" s="2">
        <f>VLOOKUP(C82915,Подписчики!A:D,4,FALSE)/24+B82915</f>
        <v>44383.903100323623</v>
      </c>
      <c r="G82915">
        <f t="shared" si="1295"/>
        <v>2</v>
      </c>
    </row>
    <row r="82916" spans="1:7" x14ac:dyDescent="0.25">
      <c r="A82916">
        <v>251590</v>
      </c>
      <c r="B82916" s="2">
        <v>44383.861433656959</v>
      </c>
      <c r="C82916">
        <v>202319</v>
      </c>
      <c r="D82916">
        <v>97699</v>
      </c>
      <c r="E82916" t="str">
        <f>VLOOKUP(C82916,Подписчики!A:D,2,FALSE)</f>
        <v>UTC+1</v>
      </c>
      <c r="F82916" s="2">
        <f>VLOOKUP(C82916,Подписчики!A:D,4,FALSE)/24+B82916</f>
        <v>44383.903100323623</v>
      </c>
      <c r="G82916">
        <f t="shared" si="1295"/>
        <v>2</v>
      </c>
    </row>
    <row r="82917" spans="1:7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t="str">
        <f>VLOOKUP(C82917,Подписчики!A:D,2,FALSE)</f>
        <v>UTC+1</v>
      </c>
      <c r="F82917" s="2">
        <f>VLOOKUP(C82917,Подписчики!A:D,4,FALSE)/24+B82917</f>
        <v>44383.903100323623</v>
      </c>
      <c r="G82917">
        <f t="shared" si="1295"/>
        <v>2</v>
      </c>
    </row>
    <row r="82918" spans="1:7" x14ac:dyDescent="0.25">
      <c r="A82918">
        <v>251598</v>
      </c>
      <c r="B82918" s="2">
        <v>44383.861838187702</v>
      </c>
      <c r="C82918">
        <v>7161</v>
      </c>
      <c r="D82918">
        <v>351192</v>
      </c>
      <c r="E82918" t="str">
        <f>VLOOKUP(C82918,Подписчики!A:D,2,FALSE)</f>
        <v>UTC+2</v>
      </c>
      <c r="F82918" s="2">
        <f>VLOOKUP(C82918,Подписчики!A:D,4,FALSE)/24+B82918</f>
        <v>44383.945171521038</v>
      </c>
      <c r="G82918">
        <f t="shared" si="1295"/>
        <v>2</v>
      </c>
    </row>
    <row r="82919" spans="1:7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t="str">
        <f>VLOOKUP(C82919,Подписчики!A:D,2,FALSE)</f>
        <v>UTC+2</v>
      </c>
      <c r="F82919" s="2">
        <f>VLOOKUP(C82919,Подписчики!A:D,4,FALSE)/24+B82919</f>
        <v>44383.945171521038</v>
      </c>
      <c r="G82919">
        <f t="shared" si="1295"/>
        <v>2</v>
      </c>
    </row>
    <row r="82920" spans="1:7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t="str">
        <f>VLOOKUP(C82920,Подписчики!A:D,2,FALSE)</f>
        <v>UTC+0</v>
      </c>
      <c r="F82920" s="2">
        <f>VLOOKUP(C82920,Подписчики!A:D,4,FALSE)/24+B82920</f>
        <v>44383.862647249189</v>
      </c>
      <c r="G82920">
        <f t="shared" si="1295"/>
        <v>2</v>
      </c>
    </row>
    <row r="82921" spans="1:7" x14ac:dyDescent="0.25">
      <c r="A82921">
        <v>251606</v>
      </c>
      <c r="B82921" s="2">
        <v>44383.863051779939</v>
      </c>
      <c r="C82921">
        <v>46341</v>
      </c>
      <c r="D82921">
        <v>230507</v>
      </c>
      <c r="E82921" t="str">
        <f>VLOOKUP(C82921,Подписчики!A:D,2,FALSE)</f>
        <v>UTC+1</v>
      </c>
      <c r="F82921" s="2">
        <f>VLOOKUP(C82921,Подписчики!A:D,4,FALSE)/24+B82921</f>
        <v>44383.904718446604</v>
      </c>
      <c r="G82921">
        <f t="shared" si="1295"/>
        <v>2</v>
      </c>
    </row>
    <row r="82922" spans="1:7" x14ac:dyDescent="0.25">
      <c r="A82922">
        <v>251610</v>
      </c>
      <c r="B82922" s="2">
        <v>44383.863666666664</v>
      </c>
      <c r="C82922">
        <v>281012</v>
      </c>
      <c r="D82922">
        <v>96633</v>
      </c>
      <c r="E82922" t="str">
        <f>VLOOKUP(C82922,Подписчики!A:D,2,FALSE)</f>
        <v>UTC+2</v>
      </c>
      <c r="F82922" s="2">
        <f>VLOOKUP(C82922,Подписчики!A:D,4,FALSE)/24+B82922</f>
        <v>44383.947</v>
      </c>
      <c r="G82922">
        <f t="shared" si="1295"/>
        <v>2</v>
      </c>
    </row>
    <row r="82923" spans="1:7" x14ac:dyDescent="0.25">
      <c r="A82923">
        <v>251613</v>
      </c>
      <c r="B82923" s="2">
        <v>44383.864265372169</v>
      </c>
      <c r="C82923">
        <v>19323</v>
      </c>
      <c r="D82923">
        <v>401945</v>
      </c>
      <c r="E82923" t="str">
        <f>VLOOKUP(C82923,Подписчики!A:D,2,FALSE)</f>
        <v>UTC+0</v>
      </c>
      <c r="F82923" s="2">
        <f>VLOOKUP(C82923,Подписчики!A:D,4,FALSE)/24+B82923</f>
        <v>44383.864265372169</v>
      </c>
      <c r="G82923">
        <f t="shared" si="1295"/>
        <v>2</v>
      </c>
    </row>
    <row r="82924" spans="1:7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t="str">
        <f>VLOOKUP(C82924,Подписчики!A:D,2,FALSE)</f>
        <v>UTC+0</v>
      </c>
      <c r="F82924" s="2">
        <f>VLOOKUP(C82924,Подписчики!A:D,4,FALSE)/24+B82924</f>
        <v>44383.864265372169</v>
      </c>
      <c r="G82924">
        <f t="shared" si="1295"/>
        <v>2</v>
      </c>
    </row>
    <row r="82925" spans="1:7" x14ac:dyDescent="0.25">
      <c r="A82925">
        <v>251620</v>
      </c>
      <c r="B82925" s="2">
        <v>44383.864669902912</v>
      </c>
      <c r="C82925">
        <v>98785</v>
      </c>
      <c r="D82925">
        <v>21407</v>
      </c>
      <c r="E82925" t="str">
        <f>VLOOKUP(C82925,Подписчики!A:D,2,FALSE)</f>
        <v>UTC+1</v>
      </c>
      <c r="F82925" s="2">
        <f>VLOOKUP(C82925,Подписчики!A:D,4,FALSE)/24+B82925</f>
        <v>44383.906336569577</v>
      </c>
      <c r="G82925">
        <f t="shared" si="1295"/>
        <v>2</v>
      </c>
    </row>
    <row r="82926" spans="1:7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t="str">
        <f>VLOOKUP(C82926,Подписчики!A:D,2,FALSE)</f>
        <v>UTC+1</v>
      </c>
      <c r="F82926" s="2">
        <f>VLOOKUP(C82926,Подписчики!A:D,4,FALSE)/24+B82926</f>
        <v>44383.906336569577</v>
      </c>
      <c r="G82926">
        <f t="shared" si="1295"/>
        <v>2</v>
      </c>
    </row>
    <row r="82927" spans="1:7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t="str">
        <f>VLOOKUP(C82927,Подписчики!A:D,2,FALSE)</f>
        <v>UTC+1</v>
      </c>
      <c r="F82927" s="2">
        <f>VLOOKUP(C82927,Подписчики!A:D,4,FALSE)/24+B82927</f>
        <v>44383.906336569577</v>
      </c>
      <c r="G82927">
        <f t="shared" si="1295"/>
        <v>2</v>
      </c>
    </row>
    <row r="82928" spans="1:7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t="str">
        <f>VLOOKUP(C82928,Подписчики!A:D,2,FALSE)</f>
        <v>UTC+2</v>
      </c>
      <c r="F82928" s="2">
        <f>VLOOKUP(C82928,Подписчики!A:D,4,FALSE)/24+B82928</f>
        <v>44383.948407766991</v>
      </c>
      <c r="G82928">
        <f t="shared" si="1295"/>
        <v>2</v>
      </c>
    </row>
    <row r="82929" spans="1:7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t="str">
        <f>VLOOKUP(C82929,Подписчики!A:D,2,FALSE)</f>
        <v>UTC+2</v>
      </c>
      <c r="F82929" s="2">
        <f>VLOOKUP(C82929,Подписчики!A:D,4,FALSE)/24+B82929</f>
        <v>44383.948407766991</v>
      </c>
      <c r="G82929">
        <f t="shared" si="1295"/>
        <v>2</v>
      </c>
    </row>
    <row r="82930" spans="1:7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t="str">
        <f>VLOOKUP(C82930,Подписчики!A:D,2,FALSE)</f>
        <v>UTC+1</v>
      </c>
      <c r="F82930" s="2">
        <f>VLOOKUP(C82930,Подписчики!A:D,4,FALSE)/24+B82930</f>
        <v>44383.907954692557</v>
      </c>
      <c r="G82930">
        <f t="shared" si="1295"/>
        <v>2</v>
      </c>
    </row>
    <row r="82931" spans="1:7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t="str">
        <f>VLOOKUP(C82931,Подписчики!A:D,2,FALSE)</f>
        <v>UTC+2</v>
      </c>
      <c r="F82931" s="2">
        <f>VLOOKUP(C82931,Подписчики!A:D,4,FALSE)/24+B82931</f>
        <v>44383.951644012945</v>
      </c>
      <c r="G82931">
        <f t="shared" si="1295"/>
        <v>2</v>
      </c>
    </row>
    <row r="82932" spans="1:7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t="str">
        <f>VLOOKUP(C82932,Подписчики!A:D,2,FALSE)</f>
        <v>UTC+0</v>
      </c>
      <c r="F82932" s="2">
        <f>VLOOKUP(C82932,Подписчики!A:D,4,FALSE)/24+B82932</f>
        <v>44383.869119741103</v>
      </c>
      <c r="G82932">
        <f t="shared" si="1295"/>
        <v>2</v>
      </c>
    </row>
    <row r="82933" spans="1:7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t="str">
        <f>VLOOKUP(C82933,Подписчики!A:D,2,FALSE)</f>
        <v>UTC+0</v>
      </c>
      <c r="F82933" s="2">
        <f>VLOOKUP(C82933,Подписчики!A:D,4,FALSE)/24+B82933</f>
        <v>44383.869119741103</v>
      </c>
      <c r="G82933">
        <f t="shared" si="1295"/>
        <v>2</v>
      </c>
    </row>
    <row r="82934" spans="1:7" x14ac:dyDescent="0.25">
      <c r="A82934">
        <v>251655</v>
      </c>
      <c r="B82934" s="2">
        <v>44383.869333333336</v>
      </c>
      <c r="C82934">
        <v>144241</v>
      </c>
      <c r="D82934">
        <v>86587</v>
      </c>
      <c r="E82934" t="str">
        <f>VLOOKUP(C82934,Подписчики!A:D,2,FALSE)</f>
        <v>UTC+1</v>
      </c>
      <c r="F82934" s="2">
        <f>VLOOKUP(C82934,Подписчики!A:D,4,FALSE)/24+B82934</f>
        <v>44383.911</v>
      </c>
      <c r="G82934">
        <f t="shared" si="1295"/>
        <v>2</v>
      </c>
    </row>
    <row r="82935" spans="1:7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t="str">
        <f>VLOOKUP(C82935,Подписчики!A:D,2,FALSE)</f>
        <v>UTC+3</v>
      </c>
      <c r="F82935" s="2">
        <f>VLOOKUP(C82935,Подписчики!A:D,4,FALSE)/24+B82935</f>
        <v>44383.995333333332</v>
      </c>
      <c r="G82935">
        <f t="shared" si="1295"/>
        <v>2</v>
      </c>
    </row>
    <row r="82936" spans="1:7" x14ac:dyDescent="0.25">
      <c r="A82936">
        <v>251664</v>
      </c>
      <c r="B82936" s="2">
        <v>44383.870737864076</v>
      </c>
      <c r="C82936">
        <v>22796</v>
      </c>
      <c r="D82936">
        <v>469479</v>
      </c>
      <c r="E82936" t="str">
        <f>VLOOKUP(C82936,Подписчики!A:D,2,FALSE)</f>
        <v>UTC+0</v>
      </c>
      <c r="F82936" s="2">
        <f>VLOOKUP(C82936,Подписчики!A:D,4,FALSE)/24+B82936</f>
        <v>44383.870737864076</v>
      </c>
      <c r="G82936">
        <f t="shared" si="1295"/>
        <v>2</v>
      </c>
    </row>
    <row r="82937" spans="1:7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t="str">
        <f>VLOOKUP(C82937,Подписчики!A:D,2,FALSE)</f>
        <v>UTC+0</v>
      </c>
      <c r="F82937" s="2">
        <f>VLOOKUP(C82937,Подписчики!A:D,4,FALSE)/24+B82937</f>
        <v>44383.870737864076</v>
      </c>
      <c r="G82937">
        <f t="shared" si="1295"/>
        <v>2</v>
      </c>
    </row>
    <row r="82938" spans="1:7" x14ac:dyDescent="0.25">
      <c r="A82938">
        <v>251668</v>
      </c>
      <c r="B82938" s="2">
        <v>44383.871546925562</v>
      </c>
      <c r="C82938">
        <v>21570</v>
      </c>
      <c r="D82938">
        <v>82715</v>
      </c>
      <c r="E82938" t="str">
        <f>VLOOKUP(C82938,Подписчики!A:D,2,FALSE)</f>
        <v>UTC+2</v>
      </c>
      <c r="F82938" s="2">
        <f>VLOOKUP(C82938,Подписчики!A:D,4,FALSE)/24+B82938</f>
        <v>44383.954880258898</v>
      </c>
      <c r="G82938">
        <f t="shared" si="1295"/>
        <v>2</v>
      </c>
    </row>
    <row r="82939" spans="1:7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t="str">
        <f>VLOOKUP(C82939,Подписчики!A:D,2,FALSE)</f>
        <v>UTC+2</v>
      </c>
      <c r="F82939" s="2">
        <f>VLOOKUP(C82939,Подписчики!A:D,4,FALSE)/24+B82939</f>
        <v>44383.954880258898</v>
      </c>
      <c r="G82939">
        <f t="shared" si="1295"/>
        <v>2</v>
      </c>
    </row>
    <row r="82940" spans="1:7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t="str">
        <f>VLOOKUP(C82940,Подписчики!A:D,2,FALSE)</f>
        <v>UTC+1</v>
      </c>
      <c r="F82940" s="2">
        <f>VLOOKUP(C82940,Подписчики!A:D,4,FALSE)/24+B82940</f>
        <v>44383.914427184463</v>
      </c>
      <c r="G82940">
        <f t="shared" si="1295"/>
        <v>2</v>
      </c>
    </row>
    <row r="82941" spans="1:7" x14ac:dyDescent="0.25">
      <c r="A82941">
        <v>251680</v>
      </c>
      <c r="B82941" s="2">
        <v>44383.873165048542</v>
      </c>
      <c r="C82941">
        <v>340148</v>
      </c>
      <c r="D82941">
        <v>97294</v>
      </c>
      <c r="E82941" t="str">
        <f>VLOOKUP(C82941,Подписчики!A:D,2,FALSE)</f>
        <v>UTC+2</v>
      </c>
      <c r="F82941" s="2">
        <f>VLOOKUP(C82941,Подписчики!A:D,4,FALSE)/24+B82941</f>
        <v>44383.956498381878</v>
      </c>
      <c r="G82941">
        <f t="shared" si="1295"/>
        <v>2</v>
      </c>
    </row>
    <row r="82942" spans="1:7" x14ac:dyDescent="0.25">
      <c r="A82942">
        <v>251682</v>
      </c>
      <c r="B82942" s="2">
        <v>44383.874378640779</v>
      </c>
      <c r="C82942">
        <v>29510</v>
      </c>
      <c r="D82942">
        <v>311565</v>
      </c>
      <c r="E82942" t="str">
        <f>VLOOKUP(C82942,Подписчики!A:D,2,FALSE)</f>
        <v>UTC+1</v>
      </c>
      <c r="F82942" s="2">
        <f>VLOOKUP(C82942,Подписчики!A:D,4,FALSE)/24+B82942</f>
        <v>44383.916045307444</v>
      </c>
      <c r="G82942">
        <f t="shared" si="1295"/>
        <v>2</v>
      </c>
    </row>
    <row r="82943" spans="1:7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t="str">
        <f>VLOOKUP(C82943,Подписчики!A:D,2,FALSE)</f>
        <v>UTC+1</v>
      </c>
      <c r="F82943" s="2">
        <f>VLOOKUP(C82943,Подписчики!A:D,4,FALSE)/24+B82943</f>
        <v>44383.916045307444</v>
      </c>
      <c r="G82943">
        <f t="shared" si="1295"/>
        <v>2</v>
      </c>
    </row>
    <row r="82944" spans="1:7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t="str">
        <f>VLOOKUP(C82944,Подписчики!A:D,2,FALSE)</f>
        <v>UTC+1</v>
      </c>
      <c r="F82944" s="2">
        <f>VLOOKUP(C82944,Подписчики!A:D,4,FALSE)/24+B82944</f>
        <v>44383.916045307444</v>
      </c>
      <c r="G82944">
        <f t="shared" si="1295"/>
        <v>2</v>
      </c>
    </row>
    <row r="82945" spans="1:7" x14ac:dyDescent="0.25">
      <c r="A82945">
        <v>251691</v>
      </c>
      <c r="B82945" s="2">
        <v>44383.876401294496</v>
      </c>
      <c r="C82945">
        <v>56932</v>
      </c>
      <c r="D82945">
        <v>327968</v>
      </c>
      <c r="E82945" t="str">
        <f>VLOOKUP(C82945,Подписчики!A:D,2,FALSE)</f>
        <v>UTC-6</v>
      </c>
      <c r="F82945" s="2">
        <f>VLOOKUP(C82945,Подписчики!A:D,4,FALSE)/24+B82945</f>
        <v>44383.626401294496</v>
      </c>
      <c r="G82945">
        <f t="shared" si="1295"/>
        <v>2</v>
      </c>
    </row>
    <row r="82946" spans="1:7" x14ac:dyDescent="0.25">
      <c r="A82946">
        <v>251695</v>
      </c>
      <c r="B82946" s="2">
        <v>44383.87721035599</v>
      </c>
      <c r="C82946">
        <v>21340</v>
      </c>
      <c r="D82946">
        <v>158978</v>
      </c>
      <c r="E82946" t="str">
        <f>VLOOKUP(C82946,Подписчики!A:D,2,FALSE)</f>
        <v>UTC+0</v>
      </c>
      <c r="F82946" s="2">
        <f>VLOOKUP(C82946,Подписчики!A:D,4,FALSE)/24+B82946</f>
        <v>44383.87721035599</v>
      </c>
      <c r="G82946">
        <f t="shared" si="1295"/>
        <v>2</v>
      </c>
    </row>
    <row r="82947" spans="1:7" x14ac:dyDescent="0.25">
      <c r="A82947">
        <v>251698</v>
      </c>
      <c r="B82947" s="2">
        <v>44383.87721035599</v>
      </c>
      <c r="C82947">
        <v>343141</v>
      </c>
      <c r="D82947">
        <v>242428</v>
      </c>
      <c r="E82947" t="str">
        <f>VLOOKUP(C82947,Подписчики!A:D,2,FALSE)</f>
        <v>UTC+0</v>
      </c>
      <c r="F82947" s="2">
        <f>VLOOKUP(C82947,Подписчики!A:D,4,FALSE)/24+B82947</f>
        <v>44383.87721035599</v>
      </c>
      <c r="G82947">
        <f t="shared" ref="G82947:G83010" si="1296">WEEKDAY(F82947,2)</f>
        <v>2</v>
      </c>
    </row>
    <row r="82948" spans="1:7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t="str">
        <f>VLOOKUP(C82948,Подписчики!A:D,2,FALSE)</f>
        <v>UTC+1</v>
      </c>
      <c r="F82948" s="2">
        <f>VLOOKUP(C82948,Подписчики!A:D,4,FALSE)/24+B82948</f>
        <v>44383.919281553397</v>
      </c>
      <c r="G82948">
        <f t="shared" si="1296"/>
        <v>2</v>
      </c>
    </row>
    <row r="82949" spans="1:7" x14ac:dyDescent="0.25">
      <c r="A82949">
        <v>251707</v>
      </c>
      <c r="B82949" s="2">
        <v>44383.878019417476</v>
      </c>
      <c r="C82949">
        <v>15412</v>
      </c>
      <c r="D82949">
        <v>181584</v>
      </c>
      <c r="E82949" t="str">
        <f>VLOOKUP(C82949,Подписчики!A:D,2,FALSE)</f>
        <v>UTC+2</v>
      </c>
      <c r="F82949" s="2">
        <f>VLOOKUP(C82949,Подписчики!A:D,4,FALSE)/24+B82949</f>
        <v>44383.961352750812</v>
      </c>
      <c r="G82949">
        <f t="shared" si="1296"/>
        <v>2</v>
      </c>
    </row>
    <row r="82950" spans="1:7" x14ac:dyDescent="0.25">
      <c r="A82950">
        <v>251708</v>
      </c>
      <c r="B82950" s="2">
        <v>44383.878019417476</v>
      </c>
      <c r="C82950">
        <v>36234</v>
      </c>
      <c r="D82950">
        <v>143750</v>
      </c>
      <c r="E82950" t="str">
        <f>VLOOKUP(C82950,Подписчики!A:D,2,FALSE)</f>
        <v>UTC+2</v>
      </c>
      <c r="F82950" s="2">
        <f>VLOOKUP(C82950,Подписчики!A:D,4,FALSE)/24+B82950</f>
        <v>44383.961352750812</v>
      </c>
      <c r="G82950">
        <f t="shared" si="1296"/>
        <v>2</v>
      </c>
    </row>
    <row r="82951" spans="1:7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t="str">
        <f>VLOOKUP(C82951,Подписчики!A:D,2,FALSE)</f>
        <v>UTC+2</v>
      </c>
      <c r="F82951" s="2">
        <f>VLOOKUP(C82951,Подписчики!A:D,4,FALSE)/24+B82951</f>
        <v>44383.961352750812</v>
      </c>
      <c r="G82951">
        <f t="shared" si="1296"/>
        <v>2</v>
      </c>
    </row>
    <row r="82952" spans="1:7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t="str">
        <f>VLOOKUP(C82952,Подписчики!A:D,2,FALSE)</f>
        <v>UTC+3</v>
      </c>
      <c r="F82952" s="2">
        <f>VLOOKUP(C82952,Подписчики!A:D,4,FALSE)/24+B82952</f>
        <v>44384.003423948219</v>
      </c>
      <c r="G82952">
        <f t="shared" si="1296"/>
        <v>3</v>
      </c>
    </row>
    <row r="82953" spans="1:7" x14ac:dyDescent="0.25">
      <c r="A82953">
        <v>251718</v>
      </c>
      <c r="B82953" s="2">
        <v>44383.8800420712</v>
      </c>
      <c r="C82953">
        <v>106021</v>
      </c>
      <c r="D82953">
        <v>359800</v>
      </c>
      <c r="E82953" t="str">
        <f>VLOOKUP(C82953,Подписчики!A:D,2,FALSE)</f>
        <v>UTC+3</v>
      </c>
      <c r="F82953" s="2">
        <f>VLOOKUP(C82953,Подписчики!A:D,4,FALSE)/24+B82953</f>
        <v>44384.0050420712</v>
      </c>
      <c r="G82953">
        <f t="shared" si="1296"/>
        <v>3</v>
      </c>
    </row>
    <row r="82954" spans="1:7" x14ac:dyDescent="0.25">
      <c r="A82954">
        <v>251721</v>
      </c>
      <c r="B82954" s="2">
        <v>44383.8800420712</v>
      </c>
      <c r="C82954">
        <v>110315</v>
      </c>
      <c r="D82954">
        <v>115218</v>
      </c>
      <c r="E82954" t="str">
        <f>VLOOKUP(C82954,Подписчики!A:D,2,FALSE)</f>
        <v>UTC+3</v>
      </c>
      <c r="F82954" s="2">
        <f>VLOOKUP(C82954,Подписчики!A:D,4,FALSE)/24+B82954</f>
        <v>44384.0050420712</v>
      </c>
      <c r="G82954">
        <f t="shared" si="1296"/>
        <v>3</v>
      </c>
    </row>
    <row r="82955" spans="1:7" x14ac:dyDescent="0.25">
      <c r="A82955">
        <v>251724</v>
      </c>
      <c r="B82955" s="2">
        <v>44383.880446601943</v>
      </c>
      <c r="C82955">
        <v>51770</v>
      </c>
      <c r="D82955">
        <v>75550</v>
      </c>
      <c r="E82955" t="str">
        <f>VLOOKUP(C82955,Подписчики!A:D,2,FALSE)</f>
        <v>UTC+0</v>
      </c>
      <c r="F82955" s="2">
        <f>VLOOKUP(C82955,Подписчики!A:D,4,FALSE)/24+B82955</f>
        <v>44383.880446601943</v>
      </c>
      <c r="G82955">
        <f t="shared" si="1296"/>
        <v>2</v>
      </c>
    </row>
    <row r="82956" spans="1:7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t="str">
        <f>VLOOKUP(C82956,Подписчики!A:D,2,FALSE)</f>
        <v>UTC+0</v>
      </c>
      <c r="F82956" s="2">
        <f>VLOOKUP(C82956,Подписчики!A:D,4,FALSE)/24+B82956</f>
        <v>44383.880446601943</v>
      </c>
      <c r="G82956">
        <f t="shared" si="1296"/>
        <v>2</v>
      </c>
    </row>
    <row r="82957" spans="1:7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t="str">
        <f>VLOOKUP(C82957,Подписчики!A:D,2,FALSE)</f>
        <v>UTC+0</v>
      </c>
      <c r="F82957" s="2">
        <f>VLOOKUP(C82957,Подписчики!A:D,4,FALSE)/24+B82957</f>
        <v>44383.882064724916</v>
      </c>
      <c r="G82957">
        <f t="shared" si="1296"/>
        <v>2</v>
      </c>
    </row>
    <row r="82958" spans="1:7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t="str">
        <f>VLOOKUP(C82958,Подписчики!A:D,2,FALSE)</f>
        <v>UTC+2</v>
      </c>
      <c r="F82958" s="2">
        <f>VLOOKUP(C82958,Подписчики!A:D,4,FALSE)/24+B82958</f>
        <v>44383.966207119738</v>
      </c>
      <c r="G82958">
        <f t="shared" si="1296"/>
        <v>2</v>
      </c>
    </row>
    <row r="82959" spans="1:7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t="str">
        <f>VLOOKUP(C82959,Подписчики!A:D,2,FALSE)</f>
        <v>UTC-6</v>
      </c>
      <c r="F82959" s="2">
        <f>VLOOKUP(C82959,Подписчики!A:D,4,FALSE)/24+B82959</f>
        <v>44383.634491909383</v>
      </c>
      <c r="G82959">
        <f t="shared" si="1296"/>
        <v>2</v>
      </c>
    </row>
    <row r="82960" spans="1:7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t="str">
        <f>VLOOKUP(C82960,Подписчики!A:D,2,FALSE)</f>
        <v>UTC+0</v>
      </c>
      <c r="F82960" s="2">
        <f>VLOOKUP(C82960,Подписчики!A:D,4,FALSE)/24+B82960</f>
        <v>44383.885999999999</v>
      </c>
      <c r="G82960">
        <f t="shared" si="1296"/>
        <v>2</v>
      </c>
    </row>
    <row r="82961" spans="1:7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t="str">
        <f>VLOOKUP(C82961,Подписчики!A:D,2,FALSE)</f>
        <v>UTC+2</v>
      </c>
      <c r="F82961" s="2">
        <f>VLOOKUP(C82961,Подписчики!A:D,4,FALSE)/24+B82961</f>
        <v>44383.969443365699</v>
      </c>
      <c r="G82961">
        <f t="shared" si="1296"/>
        <v>2</v>
      </c>
    </row>
    <row r="82962" spans="1:7" x14ac:dyDescent="0.25">
      <c r="A82962">
        <v>251748</v>
      </c>
      <c r="B82962" s="2">
        <v>44383.88853721683</v>
      </c>
      <c r="C82962">
        <v>28656</v>
      </c>
      <c r="D82962">
        <v>267654</v>
      </c>
      <c r="E82962" t="str">
        <f>VLOOKUP(C82962,Подписчики!A:D,2,FALSE)</f>
        <v>UTC+0</v>
      </c>
      <c r="F82962" s="2">
        <f>VLOOKUP(C82962,Подписчики!A:D,4,FALSE)/24+B82962</f>
        <v>44383.88853721683</v>
      </c>
      <c r="G82962">
        <f t="shared" si="1296"/>
        <v>2</v>
      </c>
    </row>
    <row r="82963" spans="1:7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t="str">
        <f>VLOOKUP(C82963,Подписчики!A:D,2,FALSE)</f>
        <v>UTC+2</v>
      </c>
      <c r="F82963" s="2">
        <f>VLOOKUP(C82963,Подписчики!A:D,4,FALSE)/24+B82963</f>
        <v>44383.972679611652</v>
      </c>
      <c r="G82963">
        <f t="shared" si="1296"/>
        <v>2</v>
      </c>
    </row>
    <row r="82964" spans="1:7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t="str">
        <f>VLOOKUP(C82964,Подписчики!A:D,2,FALSE)</f>
        <v>UTC-6</v>
      </c>
      <c r="F82964" s="2">
        <f>VLOOKUP(C82964,Подписчики!A:D,4,FALSE)/24+B82964</f>
        <v>44383.640964401297</v>
      </c>
      <c r="G82964">
        <f t="shared" si="1296"/>
        <v>2</v>
      </c>
    </row>
    <row r="82965" spans="1:7" x14ac:dyDescent="0.25">
      <c r="A82965">
        <v>251758</v>
      </c>
      <c r="B82965" s="2">
        <v>44383.892987055013</v>
      </c>
      <c r="C82965">
        <v>87670</v>
      </c>
      <c r="D82965">
        <v>386066</v>
      </c>
      <c r="E82965" t="str">
        <f>VLOOKUP(C82965,Подписчики!A:D,2,FALSE)</f>
        <v>UTC+3</v>
      </c>
      <c r="F82965" s="2">
        <f>VLOOKUP(C82965,Подписчики!A:D,4,FALSE)/24+B82965</f>
        <v>44384.017987055013</v>
      </c>
      <c r="G82965">
        <f t="shared" si="1296"/>
        <v>3</v>
      </c>
    </row>
    <row r="82966" spans="1:7" x14ac:dyDescent="0.25">
      <c r="A82966">
        <v>251763</v>
      </c>
      <c r="B82966" s="2">
        <v>44383.893391585756</v>
      </c>
      <c r="C82966">
        <v>82546</v>
      </c>
      <c r="D82966">
        <v>470762</v>
      </c>
      <c r="E82966" t="str">
        <f>VLOOKUP(C82966,Подписчики!A:D,2,FALSE)</f>
        <v>UTC-4</v>
      </c>
      <c r="F82966" s="2">
        <f>VLOOKUP(C82966,Подписчики!A:D,4,FALSE)/24+B82966</f>
        <v>44383.726724919092</v>
      </c>
      <c r="G82966">
        <f t="shared" si="1296"/>
        <v>2</v>
      </c>
    </row>
    <row r="82967" spans="1:7" x14ac:dyDescent="0.25">
      <c r="A82967">
        <v>251764</v>
      </c>
      <c r="B82967" s="2">
        <v>44383.893391585763</v>
      </c>
      <c r="C82967">
        <v>83999</v>
      </c>
      <c r="D82967">
        <v>411922</v>
      </c>
      <c r="E82967" t="str">
        <f>VLOOKUP(C82967,Подписчики!A:D,2,FALSE)</f>
        <v>UTC+0</v>
      </c>
      <c r="F82967" s="2">
        <f>VLOOKUP(C82967,Подписчики!A:D,4,FALSE)/24+B82967</f>
        <v>44383.893391585763</v>
      </c>
      <c r="G82967">
        <f t="shared" si="1296"/>
        <v>2</v>
      </c>
    </row>
    <row r="82968" spans="1:7" x14ac:dyDescent="0.25">
      <c r="A82968">
        <v>251766</v>
      </c>
      <c r="B82968" s="2">
        <v>44383.895009708744</v>
      </c>
      <c r="C82968">
        <v>99032</v>
      </c>
      <c r="D82968">
        <v>102086</v>
      </c>
      <c r="E82968" t="str">
        <f>VLOOKUP(C82968,Подписчики!A:D,2,FALSE)</f>
        <v>UTC+4</v>
      </c>
      <c r="F82968" s="2">
        <f>VLOOKUP(C82968,Подписчики!A:D,4,FALSE)/24+B82968</f>
        <v>44384.061676375408</v>
      </c>
      <c r="G82968">
        <f t="shared" si="1296"/>
        <v>3</v>
      </c>
    </row>
    <row r="82969" spans="1:7" x14ac:dyDescent="0.25">
      <c r="A82969">
        <v>251770</v>
      </c>
      <c r="B82969" s="2">
        <v>44383.895414239487</v>
      </c>
      <c r="C82969">
        <v>64753</v>
      </c>
      <c r="D82969">
        <v>47874</v>
      </c>
      <c r="E82969" t="str">
        <f>VLOOKUP(C82969,Подписчики!A:D,2,FALSE)</f>
        <v>UTC+1</v>
      </c>
      <c r="F82969" s="2">
        <f>VLOOKUP(C82969,Подписчики!A:D,4,FALSE)/24+B82969</f>
        <v>44383.937080906151</v>
      </c>
      <c r="G82969">
        <f t="shared" si="1296"/>
        <v>2</v>
      </c>
    </row>
    <row r="82970" spans="1:7" x14ac:dyDescent="0.25">
      <c r="A82970">
        <v>251771</v>
      </c>
      <c r="B82970" s="2">
        <v>44383.895414239487</v>
      </c>
      <c r="C82970">
        <v>146013</v>
      </c>
      <c r="D82970">
        <v>37644</v>
      </c>
      <c r="E82970" t="str">
        <f>VLOOKUP(C82970,Подписчики!A:D,2,FALSE)</f>
        <v>UTC+1</v>
      </c>
      <c r="F82970" s="2">
        <f>VLOOKUP(C82970,Подписчики!A:D,4,FALSE)/24+B82970</f>
        <v>44383.937080906151</v>
      </c>
      <c r="G82970">
        <f t="shared" si="1296"/>
        <v>2</v>
      </c>
    </row>
    <row r="82971" spans="1:7" x14ac:dyDescent="0.25">
      <c r="A82971">
        <v>251774</v>
      </c>
      <c r="B82971" s="2">
        <v>44383.89986407767</v>
      </c>
      <c r="C82971">
        <v>241000</v>
      </c>
      <c r="D82971">
        <v>154228</v>
      </c>
      <c r="E82971" t="str">
        <f>VLOOKUP(C82971,Подписчики!A:D,2,FALSE)</f>
        <v>UTC+0</v>
      </c>
      <c r="F82971" s="2">
        <f>VLOOKUP(C82971,Подписчики!A:D,4,FALSE)/24+B82971</f>
        <v>44383.89986407767</v>
      </c>
      <c r="G82971">
        <f t="shared" si="1296"/>
        <v>2</v>
      </c>
    </row>
    <row r="82972" spans="1:7" x14ac:dyDescent="0.25">
      <c r="A82972">
        <v>251778</v>
      </c>
      <c r="B82972" s="2">
        <v>44383.89986407767</v>
      </c>
      <c r="C82972">
        <v>289645</v>
      </c>
      <c r="D82972">
        <v>411922</v>
      </c>
      <c r="E82972" t="str">
        <f>VLOOKUP(C82972,Подписчики!A:D,2,FALSE)</f>
        <v>UTC+0</v>
      </c>
      <c r="F82972" s="2">
        <f>VLOOKUP(C82972,Подписчики!A:D,4,FALSE)/24+B82972</f>
        <v>44383.89986407767</v>
      </c>
      <c r="G82972">
        <f t="shared" si="1296"/>
        <v>2</v>
      </c>
    </row>
    <row r="82973" spans="1:7" x14ac:dyDescent="0.25">
      <c r="A82973">
        <v>251780</v>
      </c>
      <c r="B82973" s="2">
        <v>44383.9</v>
      </c>
      <c r="C82973">
        <v>218009</v>
      </c>
      <c r="D82973">
        <v>267896</v>
      </c>
      <c r="E82973" t="str">
        <f>VLOOKUP(C82973,Подписчики!A:D,2,FALSE)</f>
        <v>UTC+3</v>
      </c>
      <c r="F82973" s="2">
        <f>VLOOKUP(C82973,Подписчики!A:D,4,FALSE)/24+B82973</f>
        <v>44384.025000000001</v>
      </c>
      <c r="G82973">
        <f t="shared" si="1296"/>
        <v>3</v>
      </c>
    </row>
    <row r="82974" spans="1:7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t="str">
        <f>VLOOKUP(C82974,Подписчики!A:D,2,FALSE)</f>
        <v>UTC+2</v>
      </c>
      <c r="F82974" s="2">
        <f>VLOOKUP(C82974,Подписчики!A:D,4,FALSE)/24+B82974</f>
        <v>44383.984006472492</v>
      </c>
      <c r="G82974">
        <f t="shared" si="1296"/>
        <v>2</v>
      </c>
    </row>
    <row r="82975" spans="1:7" x14ac:dyDescent="0.25">
      <c r="A82975">
        <v>251784</v>
      </c>
      <c r="B82975" s="2">
        <v>44383.90148220065</v>
      </c>
      <c r="C82975">
        <v>224505</v>
      </c>
      <c r="D82975">
        <v>182191</v>
      </c>
      <c r="E82975" t="str">
        <f>VLOOKUP(C82975,Подписчики!A:D,2,FALSE)</f>
        <v>UTC+0</v>
      </c>
      <c r="F82975" s="2">
        <f>VLOOKUP(C82975,Подписчики!A:D,4,FALSE)/24+B82975</f>
        <v>44383.90148220065</v>
      </c>
      <c r="G82975">
        <f t="shared" si="1296"/>
        <v>2</v>
      </c>
    </row>
    <row r="82976" spans="1:7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t="str">
        <f>VLOOKUP(C82976,Подписчики!A:D,2,FALSE)</f>
        <v>UTC+1</v>
      </c>
      <c r="F82976" s="2">
        <f>VLOOKUP(C82976,Подписчики!A:D,4,FALSE)/24+B82976</f>
        <v>44383.943553398058</v>
      </c>
      <c r="G82976">
        <f t="shared" si="1296"/>
        <v>2</v>
      </c>
    </row>
    <row r="82977" spans="1:7" x14ac:dyDescent="0.25">
      <c r="A82977">
        <v>251791</v>
      </c>
      <c r="B82977" s="2">
        <v>44383.902291262137</v>
      </c>
      <c r="C82977">
        <v>86674</v>
      </c>
      <c r="D82977">
        <v>155903</v>
      </c>
      <c r="E82977" t="str">
        <f>VLOOKUP(C82977,Подписчики!A:D,2,FALSE)</f>
        <v>UTC+2</v>
      </c>
      <c r="F82977" s="2">
        <f>VLOOKUP(C82977,Подписчики!A:D,4,FALSE)/24+B82977</f>
        <v>44383.985624595472</v>
      </c>
      <c r="G82977">
        <f t="shared" si="1296"/>
        <v>2</v>
      </c>
    </row>
    <row r="82978" spans="1:7" x14ac:dyDescent="0.25">
      <c r="A82978">
        <v>251795</v>
      </c>
      <c r="B82978" s="2">
        <v>44383.90431391586</v>
      </c>
      <c r="C82978">
        <v>115264</v>
      </c>
      <c r="D82978">
        <v>182191</v>
      </c>
      <c r="E82978" t="str">
        <f>VLOOKUP(C82978,Подписчики!A:D,2,FALSE)</f>
        <v>UTC-5</v>
      </c>
      <c r="F82978" s="2">
        <f>VLOOKUP(C82978,Подписчики!A:D,4,FALSE)/24+B82978</f>
        <v>44383.695980582524</v>
      </c>
      <c r="G82978">
        <f t="shared" si="1296"/>
        <v>2</v>
      </c>
    </row>
    <row r="82979" spans="1:7" x14ac:dyDescent="0.25">
      <c r="A82979">
        <v>251800</v>
      </c>
      <c r="B82979" s="2">
        <v>44383.90431391586</v>
      </c>
      <c r="C82979">
        <v>208259</v>
      </c>
      <c r="D82979">
        <v>397390</v>
      </c>
      <c r="E82979" t="str">
        <f>VLOOKUP(C82979,Подписчики!A:D,2,FALSE)</f>
        <v>UTC+3</v>
      </c>
      <c r="F82979" s="2">
        <f>VLOOKUP(C82979,Подписчики!A:D,4,FALSE)/24+B82979</f>
        <v>44384.02931391586</v>
      </c>
      <c r="G82979">
        <f t="shared" si="1296"/>
        <v>3</v>
      </c>
    </row>
    <row r="82980" spans="1:7" x14ac:dyDescent="0.25">
      <c r="A82980">
        <v>251804</v>
      </c>
      <c r="B82980" s="2">
        <v>44383.904999999999</v>
      </c>
      <c r="C82980">
        <v>23674</v>
      </c>
      <c r="D82980">
        <v>230507</v>
      </c>
      <c r="E82980" t="str">
        <f>VLOOKUP(C82980,Подписчики!A:D,2,FALSE)</f>
        <v>UTC-6</v>
      </c>
      <c r="F82980" s="2">
        <f>VLOOKUP(C82980,Подписчики!A:D,4,FALSE)/24+B82980</f>
        <v>44383.654999999999</v>
      </c>
      <c r="G82980">
        <f t="shared" si="1296"/>
        <v>2</v>
      </c>
    </row>
    <row r="82981" spans="1:7" x14ac:dyDescent="0.25">
      <c r="A82981">
        <v>251806</v>
      </c>
      <c r="B82981" s="2">
        <v>44383.907954692557</v>
      </c>
      <c r="C82981">
        <v>58461</v>
      </c>
      <c r="D82981">
        <v>379859</v>
      </c>
      <c r="E82981" t="str">
        <f>VLOOKUP(C82981,Подписчики!A:D,2,FALSE)</f>
        <v>UTC+0</v>
      </c>
      <c r="F82981" s="2">
        <f>VLOOKUP(C82981,Подписчики!A:D,4,FALSE)/24+B82981</f>
        <v>44383.907954692557</v>
      </c>
      <c r="G82981">
        <f t="shared" si="1296"/>
        <v>2</v>
      </c>
    </row>
    <row r="82982" spans="1:7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t="str">
        <f>VLOOKUP(C82982,Подписчики!A:D,2,FALSE)</f>
        <v>UTC-4</v>
      </c>
      <c r="F82982" s="2">
        <f>VLOOKUP(C82982,Подписчики!A:D,4,FALSE)/24+B82982</f>
        <v>44383.741288025893</v>
      </c>
      <c r="G82982">
        <f t="shared" si="1296"/>
        <v>2</v>
      </c>
    </row>
    <row r="82983" spans="1:7" x14ac:dyDescent="0.25">
      <c r="A82983">
        <v>251813</v>
      </c>
      <c r="B82983" s="2">
        <v>44383.90997734628</v>
      </c>
      <c r="C82983">
        <v>283633</v>
      </c>
      <c r="D82983">
        <v>297541</v>
      </c>
      <c r="E82983" t="str">
        <f>VLOOKUP(C82983,Подписчики!A:D,2,FALSE)</f>
        <v>UTC+1</v>
      </c>
      <c r="F82983" s="2">
        <f>VLOOKUP(C82983,Подписчики!A:D,4,FALSE)/24+B82983</f>
        <v>44383.951644012945</v>
      </c>
      <c r="G82983">
        <f t="shared" si="1296"/>
        <v>2</v>
      </c>
    </row>
    <row r="82984" spans="1:7" x14ac:dyDescent="0.25">
      <c r="A82984">
        <v>251817</v>
      </c>
      <c r="B82984" s="2">
        <v>44383.91</v>
      </c>
      <c r="C82984">
        <v>178366</v>
      </c>
      <c r="D82984">
        <v>21407</v>
      </c>
      <c r="E82984" t="str">
        <f>VLOOKUP(C82984,Подписчики!A:D,2,FALSE)</f>
        <v>UTC+0</v>
      </c>
      <c r="F82984" s="2">
        <f>VLOOKUP(C82984,Подписчики!A:D,4,FALSE)/24+B82984</f>
        <v>44383.91</v>
      </c>
      <c r="G82984">
        <f t="shared" si="1296"/>
        <v>2</v>
      </c>
    </row>
    <row r="82985" spans="1:7" x14ac:dyDescent="0.25">
      <c r="A82985">
        <v>251820</v>
      </c>
      <c r="B82985" s="2">
        <v>44383.91119093851</v>
      </c>
      <c r="C82985">
        <v>83753</v>
      </c>
      <c r="D82985">
        <v>411922</v>
      </c>
      <c r="E82985" t="str">
        <f>VLOOKUP(C82985,Подписчики!A:D,2,FALSE)</f>
        <v>UTC+0</v>
      </c>
      <c r="F82985" s="2">
        <f>VLOOKUP(C82985,Подписчики!A:D,4,FALSE)/24+B82985</f>
        <v>44383.91119093851</v>
      </c>
      <c r="G82985">
        <f t="shared" si="1296"/>
        <v>2</v>
      </c>
    </row>
    <row r="82986" spans="1:7" x14ac:dyDescent="0.25">
      <c r="A82986">
        <v>251824</v>
      </c>
      <c r="B82986" s="2">
        <v>44383.911595469261</v>
      </c>
      <c r="C82986">
        <v>249980</v>
      </c>
      <c r="D82986">
        <v>34152</v>
      </c>
      <c r="E82986" t="str">
        <f>VLOOKUP(C82986,Подписчики!A:D,2,FALSE)</f>
        <v>UTC+1</v>
      </c>
      <c r="F82986" s="2">
        <f>VLOOKUP(C82986,Подписчики!A:D,4,FALSE)/24+B82986</f>
        <v>44383.953262135925</v>
      </c>
      <c r="G82986">
        <f t="shared" si="1296"/>
        <v>2</v>
      </c>
    </row>
    <row r="82987" spans="1:7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t="str">
        <f>VLOOKUP(C82987,Подписчики!A:D,2,FALSE)</f>
        <v>UTC+2</v>
      </c>
      <c r="F82987" s="2">
        <f>VLOOKUP(C82987,Подписчики!A:D,4,FALSE)/24+B82987</f>
        <v>44383.995333333332</v>
      </c>
      <c r="G82987">
        <f t="shared" si="1296"/>
        <v>2</v>
      </c>
    </row>
    <row r="82988" spans="1:7" x14ac:dyDescent="0.25">
      <c r="A82988">
        <v>251834</v>
      </c>
      <c r="B82988" s="2">
        <v>44383.913333333338</v>
      </c>
      <c r="C82988">
        <v>36982</v>
      </c>
      <c r="D82988">
        <v>245484</v>
      </c>
      <c r="E82988" t="str">
        <f>VLOOKUP(C82988,Подписчики!A:D,2,FALSE)</f>
        <v>UTC+1</v>
      </c>
      <c r="F82988" s="2">
        <f>VLOOKUP(C82988,Подписчики!A:D,4,FALSE)/24+B82988</f>
        <v>44383.955000000002</v>
      </c>
      <c r="G82988">
        <f t="shared" si="1296"/>
        <v>2</v>
      </c>
    </row>
    <row r="82989" spans="1:7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t="str">
        <f>VLOOKUP(C82989,Подписчики!A:D,2,FALSE)</f>
        <v>UTC+0</v>
      </c>
      <c r="F82989" s="2">
        <f>VLOOKUP(C82989,Подписчики!A:D,4,FALSE)/24+B82989</f>
        <v>44383.914427184463</v>
      </c>
      <c r="G82989">
        <f t="shared" si="1296"/>
        <v>2</v>
      </c>
    </row>
    <row r="82990" spans="1:7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t="str">
        <f>VLOOKUP(C82990,Подписчики!A:D,2,FALSE)</f>
        <v>UTC+0</v>
      </c>
      <c r="F82990" s="2">
        <f>VLOOKUP(C82990,Подписчики!A:D,4,FALSE)/24+B82990</f>
        <v>44383.914427184463</v>
      </c>
      <c r="G82990">
        <f t="shared" si="1296"/>
        <v>2</v>
      </c>
    </row>
    <row r="82991" spans="1:7" x14ac:dyDescent="0.25">
      <c r="A82991">
        <v>251842</v>
      </c>
      <c r="B82991" s="2">
        <v>44383.91523624595</v>
      </c>
      <c r="C82991">
        <v>92223</v>
      </c>
      <c r="D82991">
        <v>123413</v>
      </c>
      <c r="E82991" t="str">
        <f>VLOOKUP(C82991,Подписчики!A:D,2,FALSE)</f>
        <v>UTC+2</v>
      </c>
      <c r="F82991" s="2">
        <f>VLOOKUP(C82991,Подписчики!A:D,4,FALSE)/24+B82991</f>
        <v>44383.998569579286</v>
      </c>
      <c r="G82991">
        <f t="shared" si="1296"/>
        <v>2</v>
      </c>
    </row>
    <row r="82992" spans="1:7" x14ac:dyDescent="0.25">
      <c r="A82992">
        <v>251844</v>
      </c>
      <c r="B82992" s="2">
        <v>44383.91523624595</v>
      </c>
      <c r="C82992">
        <v>254244</v>
      </c>
      <c r="D82992">
        <v>156678</v>
      </c>
      <c r="E82992" t="str">
        <f>VLOOKUP(C82992,Подписчики!A:D,2,FALSE)</f>
        <v>UTC+2</v>
      </c>
      <c r="F82992" s="2">
        <f>VLOOKUP(C82992,Подписчики!A:D,4,FALSE)/24+B82992</f>
        <v>44383.998569579286</v>
      </c>
      <c r="G82992">
        <f t="shared" si="1296"/>
        <v>2</v>
      </c>
    </row>
    <row r="82993" spans="1:7" x14ac:dyDescent="0.25">
      <c r="A82993">
        <v>251848</v>
      </c>
      <c r="B82993" s="2">
        <v>44383.916449838187</v>
      </c>
      <c r="C82993">
        <v>118584</v>
      </c>
      <c r="D82993">
        <v>63666</v>
      </c>
      <c r="E82993" t="str">
        <f>VLOOKUP(C82993,Подписчики!A:D,2,FALSE)</f>
        <v>UTC+1</v>
      </c>
      <c r="F82993" s="2">
        <f>VLOOKUP(C82993,Подписчики!A:D,4,FALSE)/24+B82993</f>
        <v>44383.958116504851</v>
      </c>
      <c r="G82993">
        <f t="shared" si="1296"/>
        <v>2</v>
      </c>
    </row>
    <row r="82994" spans="1:7" x14ac:dyDescent="0.25">
      <c r="A82994">
        <v>251849</v>
      </c>
      <c r="B82994" s="2">
        <v>44383.917663430424</v>
      </c>
      <c r="C82994">
        <v>6431</v>
      </c>
      <c r="D82994">
        <v>12149</v>
      </c>
      <c r="E82994" t="str">
        <f>VLOOKUP(C82994,Подписчики!A:D,2,FALSE)</f>
        <v>UTC+0</v>
      </c>
      <c r="F82994" s="2">
        <f>VLOOKUP(C82994,Подписчики!A:D,4,FALSE)/24+B82994</f>
        <v>44383.917663430424</v>
      </c>
      <c r="G82994">
        <f t="shared" si="1296"/>
        <v>2</v>
      </c>
    </row>
    <row r="82995" spans="1:7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t="str">
        <f>VLOOKUP(C82995,Подписчики!A:D,2,FALSE)</f>
        <v>UTC+1</v>
      </c>
      <c r="F82995" s="2">
        <f>VLOOKUP(C82995,Подписчики!A:D,4,FALSE)/24+B82995</f>
        <v>44383.959734627831</v>
      </c>
      <c r="G82995">
        <f t="shared" si="1296"/>
        <v>2</v>
      </c>
    </row>
    <row r="82996" spans="1:7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t="str">
        <f>VLOOKUP(C82996,Подписчики!A:D,2,FALSE)</f>
        <v>UTC+1</v>
      </c>
      <c r="F82996" s="2">
        <f>VLOOKUP(C82996,Подписчики!A:D,4,FALSE)/24+B82996</f>
        <v>44383.959734627831</v>
      </c>
      <c r="G82996">
        <f t="shared" si="1296"/>
        <v>2</v>
      </c>
    </row>
    <row r="82997" spans="1:7" x14ac:dyDescent="0.25">
      <c r="A82997">
        <v>251860</v>
      </c>
      <c r="B82997" s="2">
        <v>44383.921708737864</v>
      </c>
      <c r="C82997">
        <v>30790</v>
      </c>
      <c r="D82997">
        <v>470762</v>
      </c>
      <c r="E82997" t="str">
        <f>VLOOKUP(C82997,Подписчики!A:D,2,FALSE)</f>
        <v>UTC-6</v>
      </c>
      <c r="F82997" s="2">
        <f>VLOOKUP(C82997,Подписчики!A:D,4,FALSE)/24+B82997</f>
        <v>44383.671708737864</v>
      </c>
      <c r="G82997">
        <f t="shared" si="1296"/>
        <v>2</v>
      </c>
    </row>
    <row r="82998" spans="1:7" x14ac:dyDescent="0.25">
      <c r="A82998">
        <v>251863</v>
      </c>
      <c r="B82998" s="2">
        <v>44383.923326860837</v>
      </c>
      <c r="C82998">
        <v>67403</v>
      </c>
      <c r="D82998">
        <v>42705</v>
      </c>
      <c r="E82998" t="str">
        <f>VLOOKUP(C82998,Подписчики!A:D,2,FALSE)</f>
        <v>UTC+2</v>
      </c>
      <c r="F82998" s="2">
        <f>VLOOKUP(C82998,Подписчики!A:D,4,FALSE)/24+B82998</f>
        <v>44384.006660194173</v>
      </c>
      <c r="G82998">
        <f t="shared" si="1296"/>
        <v>3</v>
      </c>
    </row>
    <row r="82999" spans="1:7" x14ac:dyDescent="0.25">
      <c r="A82999">
        <v>251864</v>
      </c>
      <c r="B82999" s="2">
        <v>44383.923326860837</v>
      </c>
      <c r="C82999">
        <v>134084</v>
      </c>
      <c r="D82999">
        <v>88863</v>
      </c>
      <c r="E82999" t="str">
        <f>VLOOKUP(C82999,Подписчики!A:D,2,FALSE)</f>
        <v>UTC+2</v>
      </c>
      <c r="F82999" s="2">
        <f>VLOOKUP(C82999,Подписчики!A:D,4,FALSE)/24+B82999</f>
        <v>44384.006660194173</v>
      </c>
      <c r="G82999">
        <f t="shared" si="1296"/>
        <v>3</v>
      </c>
    </row>
    <row r="83000" spans="1:7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t="str">
        <f>VLOOKUP(C83000,Подписчики!A:D,2,FALSE)</f>
        <v>UTC-4</v>
      </c>
      <c r="F83000" s="2">
        <f>VLOOKUP(C83000,Подписчики!A:D,4,FALSE)/24+B83000</f>
        <v>44383.757469255666</v>
      </c>
      <c r="G83000">
        <f t="shared" si="1296"/>
        <v>2</v>
      </c>
    </row>
    <row r="83001" spans="1:7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t="str">
        <f>VLOOKUP(C83001,Подписчики!A:D,2,FALSE)</f>
        <v>UTC+0</v>
      </c>
      <c r="F83001" s="2">
        <f>VLOOKUP(C83001,Подписчики!A:D,4,FALSE)/24+B83001</f>
        <v>44383.924135922331</v>
      </c>
      <c r="G83001">
        <f t="shared" si="1296"/>
        <v>2</v>
      </c>
    </row>
    <row r="83002" spans="1:7" x14ac:dyDescent="0.25">
      <c r="A83002">
        <v>251878</v>
      </c>
      <c r="B83002" s="2">
        <v>44383.92534951456</v>
      </c>
      <c r="C83002">
        <v>147882</v>
      </c>
      <c r="D83002">
        <v>341333</v>
      </c>
      <c r="E83002" t="str">
        <f>VLOOKUP(C83002,Подписчики!A:D,2,FALSE)</f>
        <v>UTC+3</v>
      </c>
      <c r="F83002" s="2">
        <f>VLOOKUP(C83002,Подписчики!A:D,4,FALSE)/24+B83002</f>
        <v>44384.05034951456</v>
      </c>
      <c r="G83002">
        <f t="shared" si="1296"/>
        <v>3</v>
      </c>
    </row>
    <row r="83003" spans="1:7" x14ac:dyDescent="0.25">
      <c r="A83003">
        <v>251879</v>
      </c>
      <c r="B83003" s="2">
        <v>44383.925754045304</v>
      </c>
      <c r="C83003">
        <v>94786</v>
      </c>
      <c r="D83003">
        <v>274276</v>
      </c>
      <c r="E83003" t="str">
        <f>VLOOKUP(C83003,Подписчики!A:D,2,FALSE)</f>
        <v>UTC-4</v>
      </c>
      <c r="F83003" s="2">
        <f>VLOOKUP(C83003,Подписчики!A:D,4,FALSE)/24+B83003</f>
        <v>44383.759087378639</v>
      </c>
      <c r="G83003">
        <f t="shared" si="1296"/>
        <v>2</v>
      </c>
    </row>
    <row r="83004" spans="1:7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t="str">
        <f>VLOOKUP(C83004,Подписчики!A:D,2,FALSE)</f>
        <v>UTC+1</v>
      </c>
      <c r="F83004" s="2">
        <f>VLOOKUP(C83004,Подписчики!A:D,4,FALSE)/24+B83004</f>
        <v>44383.967825242718</v>
      </c>
      <c r="G83004">
        <f t="shared" si="1296"/>
        <v>2</v>
      </c>
    </row>
    <row r="83005" spans="1:7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t="str">
        <f>VLOOKUP(C83005,Подписчики!A:D,2,FALSE)</f>
        <v>UTC+1</v>
      </c>
      <c r="F83005" s="2">
        <f>VLOOKUP(C83005,Подписчики!A:D,4,FALSE)/24+B83005</f>
        <v>44383.969443365699</v>
      </c>
      <c r="G83005">
        <f t="shared" si="1296"/>
        <v>2</v>
      </c>
    </row>
    <row r="83006" spans="1:7" x14ac:dyDescent="0.25">
      <c r="A83006">
        <v>251889</v>
      </c>
      <c r="B83006" s="2">
        <v>44383.927776699034</v>
      </c>
      <c r="C83006">
        <v>172295</v>
      </c>
      <c r="D83006">
        <v>28081</v>
      </c>
      <c r="E83006" t="str">
        <f>VLOOKUP(C83006,Подписчики!A:D,2,FALSE)</f>
        <v>UTC+1</v>
      </c>
      <c r="F83006" s="2">
        <f>VLOOKUP(C83006,Подписчики!A:D,4,FALSE)/24+B83006</f>
        <v>44383.969443365699</v>
      </c>
      <c r="G83006">
        <f t="shared" si="1296"/>
        <v>2</v>
      </c>
    </row>
    <row r="83007" spans="1:7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t="str">
        <f>VLOOKUP(C83007,Подписчики!A:D,2,FALSE)</f>
        <v>UTC+1</v>
      </c>
      <c r="F83007" s="2">
        <f>VLOOKUP(C83007,Подписчики!A:D,4,FALSE)/24+B83007</f>
        <v>44383.972000000002</v>
      </c>
      <c r="G83007">
        <f t="shared" si="1296"/>
        <v>2</v>
      </c>
    </row>
    <row r="83008" spans="1:7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t="str">
        <f>VLOOKUP(C83008,Подписчики!A:D,2,FALSE)</f>
        <v>UTC+1</v>
      </c>
      <c r="F83008" s="2">
        <f>VLOOKUP(C83008,Подписчики!A:D,4,FALSE)/24+B83008</f>
        <v>44383.972679611652</v>
      </c>
      <c r="G83008">
        <f t="shared" si="1296"/>
        <v>2</v>
      </c>
    </row>
    <row r="83009" spans="1:7" x14ac:dyDescent="0.25">
      <c r="A83009">
        <v>251897</v>
      </c>
      <c r="B83009" s="2">
        <v>44383.931417475724</v>
      </c>
      <c r="C83009">
        <v>27919</v>
      </c>
      <c r="D83009">
        <v>335129</v>
      </c>
      <c r="E83009" t="str">
        <f>VLOOKUP(C83009,Подписчики!A:D,2,FALSE)</f>
        <v>UTC+2</v>
      </c>
      <c r="F83009" s="2">
        <f>VLOOKUP(C83009,Подписчики!A:D,4,FALSE)/24+B83009</f>
        <v>44384.014750809059</v>
      </c>
      <c r="G83009">
        <f t="shared" si="1296"/>
        <v>3</v>
      </c>
    </row>
    <row r="83010" spans="1:7" x14ac:dyDescent="0.25">
      <c r="A83010">
        <v>251901</v>
      </c>
      <c r="B83010" s="2">
        <v>44383.932631067961</v>
      </c>
      <c r="C83010">
        <v>96230</v>
      </c>
      <c r="D83010">
        <v>300941</v>
      </c>
      <c r="E83010" t="str">
        <f>VLOOKUP(C83010,Подписчики!A:D,2,FALSE)</f>
        <v>UTC+1</v>
      </c>
      <c r="F83010" s="2">
        <f>VLOOKUP(C83010,Подписчики!A:D,4,FALSE)/24+B83010</f>
        <v>44383.974297734625</v>
      </c>
      <c r="G83010">
        <f t="shared" si="1296"/>
        <v>2</v>
      </c>
    </row>
    <row r="83011" spans="1:7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t="str">
        <f>VLOOKUP(C83011,Подписчики!A:D,2,FALSE)</f>
        <v>UTC+1</v>
      </c>
      <c r="F83011" s="2">
        <f>VLOOKUP(C83011,Подписчики!A:D,4,FALSE)/24+B83011</f>
        <v>44383.974297734625</v>
      </c>
      <c r="G83011">
        <f t="shared" ref="G83011:G83074" si="1297">WEEKDAY(F83011,2)</f>
        <v>2</v>
      </c>
    </row>
    <row r="83012" spans="1:7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t="str">
        <f>VLOOKUP(C83012,Подписчики!A:D,2,FALSE)</f>
        <v>UTC+3</v>
      </c>
      <c r="F83012" s="2">
        <f>VLOOKUP(C83012,Подписчики!A:D,4,FALSE)/24+B83012</f>
        <v>44384.058440129447</v>
      </c>
      <c r="G83012">
        <f t="shared" si="1297"/>
        <v>3</v>
      </c>
    </row>
    <row r="83013" spans="1:7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t="str">
        <f>VLOOKUP(C83013,Подписчики!A:D,2,FALSE)</f>
        <v>UTC+2</v>
      </c>
      <c r="F83013" s="2">
        <f>VLOOKUP(C83013,Подписчики!A:D,4,FALSE)/24+B83013</f>
        <v>44384.017999999996</v>
      </c>
      <c r="G83013">
        <f t="shared" si="1297"/>
        <v>3</v>
      </c>
    </row>
    <row r="83014" spans="1:7" x14ac:dyDescent="0.25">
      <c r="A83014">
        <v>251915</v>
      </c>
      <c r="B83014" s="2">
        <v>44383.935867313921</v>
      </c>
      <c r="C83014">
        <v>48422</v>
      </c>
      <c r="D83014">
        <v>266419</v>
      </c>
      <c r="E83014" t="str">
        <f>VLOOKUP(C83014,Подписчики!A:D,2,FALSE)</f>
        <v>UTC+1</v>
      </c>
      <c r="F83014" s="2">
        <f>VLOOKUP(C83014,Подписчики!A:D,4,FALSE)/24+B83014</f>
        <v>44383.977533980586</v>
      </c>
      <c r="G83014">
        <f t="shared" si="1297"/>
        <v>2</v>
      </c>
    </row>
    <row r="83015" spans="1:7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t="str">
        <f>VLOOKUP(C83015,Подписчики!A:D,2,FALSE)</f>
        <v>UTC+2</v>
      </c>
      <c r="F83015" s="2">
        <f>VLOOKUP(C83015,Подписчики!A:D,4,FALSE)/24+B83015</f>
        <v>44384.019605177993</v>
      </c>
      <c r="G83015">
        <f t="shared" si="1297"/>
        <v>3</v>
      </c>
    </row>
    <row r="83016" spans="1:7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t="str">
        <f>VLOOKUP(C83016,Подписчики!A:D,2,FALSE)</f>
        <v>UTC+0</v>
      </c>
      <c r="F83016" s="2">
        <f>VLOOKUP(C83016,Подписчики!A:D,4,FALSE)/24+B83016</f>
        <v>44383.937080906151</v>
      </c>
      <c r="G83016">
        <f t="shared" si="1297"/>
        <v>2</v>
      </c>
    </row>
    <row r="83017" spans="1:7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t="str">
        <f>VLOOKUP(C83017,Подписчики!A:D,2,FALSE)</f>
        <v>UTC-4</v>
      </c>
      <c r="F83017" s="2">
        <f>VLOOKUP(C83017,Подписчики!A:D,4,FALSE)/24+B83017</f>
        <v>44383.77365048544</v>
      </c>
      <c r="G83017">
        <f t="shared" si="1297"/>
        <v>2</v>
      </c>
    </row>
    <row r="83018" spans="1:7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t="str">
        <f>VLOOKUP(C83018,Подписчики!A:D,2,FALSE)</f>
        <v>UTC+2</v>
      </c>
      <c r="F83018" s="2">
        <f>VLOOKUP(C83018,Подписчики!A:D,4,FALSE)/24+B83018</f>
        <v>44384.024459546927</v>
      </c>
      <c r="G83018">
        <f t="shared" si="1297"/>
        <v>3</v>
      </c>
    </row>
    <row r="83019" spans="1:7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t="str">
        <f>VLOOKUP(C83019,Подписчики!A:D,2,FALSE)</f>
        <v>UTC+1</v>
      </c>
      <c r="F83019" s="2">
        <f>VLOOKUP(C83019,Подписчики!A:D,4,FALSE)/24+B83019</f>
        <v>44383.984006472492</v>
      </c>
      <c r="G83019">
        <f t="shared" si="1297"/>
        <v>2</v>
      </c>
    </row>
    <row r="83020" spans="1:7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t="str">
        <f>VLOOKUP(C83020,Подписчики!A:D,2,FALSE)</f>
        <v>UTC+2</v>
      </c>
      <c r="F83020" s="2">
        <f>VLOOKUP(C83020,Подписчики!A:D,4,FALSE)/24+B83020</f>
        <v>44384.0260776699</v>
      </c>
      <c r="G83020">
        <f t="shared" si="1297"/>
        <v>3</v>
      </c>
    </row>
    <row r="83021" spans="1:7" x14ac:dyDescent="0.25">
      <c r="A83021">
        <v>251939</v>
      </c>
      <c r="B83021" s="2">
        <v>44383.943333333336</v>
      </c>
      <c r="C83021">
        <v>49198</v>
      </c>
      <c r="D83021">
        <v>411922</v>
      </c>
      <c r="E83021" t="str">
        <f>VLOOKUP(C83021,Подписчики!A:D,2,FALSE)</f>
        <v>UTC+1</v>
      </c>
      <c r="F83021" s="2">
        <f>VLOOKUP(C83021,Подписчики!A:D,4,FALSE)/24+B83021</f>
        <v>44383.985000000001</v>
      </c>
      <c r="G83021">
        <f t="shared" si="1297"/>
        <v>2</v>
      </c>
    </row>
    <row r="83022" spans="1:7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t="str">
        <f>VLOOKUP(C83022,Подписчики!A:D,2,FALSE)</f>
        <v>UTC+1</v>
      </c>
      <c r="F83022" s="2">
        <f>VLOOKUP(C83022,Подписчики!A:D,4,FALSE)/24+B83022</f>
        <v>44383.987242718445</v>
      </c>
      <c r="G83022">
        <f t="shared" si="1297"/>
        <v>2</v>
      </c>
    </row>
    <row r="83023" spans="1:7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t="str">
        <f>VLOOKUP(C83023,Подписчики!A:D,2,FALSE)</f>
        <v>UTC+1</v>
      </c>
      <c r="F83023" s="2">
        <f>VLOOKUP(C83023,Подписчики!A:D,4,FALSE)/24+B83023</f>
        <v>44383.990478964399</v>
      </c>
      <c r="G83023">
        <f t="shared" si="1297"/>
        <v>2</v>
      </c>
    </row>
    <row r="83024" spans="1:7" x14ac:dyDescent="0.25">
      <c r="A83024">
        <v>251945</v>
      </c>
      <c r="B83024" s="2">
        <v>44383.952048543695</v>
      </c>
      <c r="C83024">
        <v>298</v>
      </c>
      <c r="D83024">
        <v>411922</v>
      </c>
      <c r="E83024" t="str">
        <f>VLOOKUP(C83024,Подписчики!A:D,2,FALSE)</f>
        <v>UTC+1</v>
      </c>
      <c r="F83024" s="2">
        <f>VLOOKUP(C83024,Подписчики!A:D,4,FALSE)/24+B83024</f>
        <v>44383.993715210359</v>
      </c>
      <c r="G83024">
        <f t="shared" si="1297"/>
        <v>2</v>
      </c>
    </row>
    <row r="83025" spans="1:7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t="str">
        <f>VLOOKUP(C83025,Подписчики!A:D,2,FALSE)</f>
        <v>UTC-4</v>
      </c>
      <c r="F83025" s="2">
        <f>VLOOKUP(C83025,Подписчики!A:D,4,FALSE)/24+B83025</f>
        <v>44383.786595469253</v>
      </c>
      <c r="G83025">
        <f t="shared" si="1297"/>
        <v>2</v>
      </c>
    </row>
    <row r="83026" spans="1:7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t="str">
        <f>VLOOKUP(C83026,Подписчики!A:D,2,FALSE)</f>
        <v>UTC+0</v>
      </c>
      <c r="F83026" s="2">
        <f>VLOOKUP(C83026,Подписчики!A:D,4,FALSE)/24+B83026</f>
        <v>44383.953262135925</v>
      </c>
      <c r="G83026">
        <f t="shared" si="1297"/>
        <v>2</v>
      </c>
    </row>
    <row r="83027" spans="1:7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t="str">
        <f>VLOOKUP(C83027,Подписчики!A:D,2,FALSE)</f>
        <v>UTC+0</v>
      </c>
      <c r="F83027" s="2">
        <f>VLOOKUP(C83027,Подписчики!A:D,4,FALSE)/24+B83027</f>
        <v>44383.953262135925</v>
      </c>
      <c r="G83027">
        <f t="shared" si="1297"/>
        <v>2</v>
      </c>
    </row>
    <row r="83028" spans="1:7" x14ac:dyDescent="0.25">
      <c r="A83028">
        <v>251957</v>
      </c>
      <c r="B83028" s="2">
        <v>44383.953262135925</v>
      </c>
      <c r="C83028">
        <v>338825</v>
      </c>
      <c r="D83028">
        <v>82901</v>
      </c>
      <c r="E83028" t="str">
        <f>VLOOKUP(C83028,Подписчики!A:D,2,FALSE)</f>
        <v>UTC+0</v>
      </c>
      <c r="F83028" s="2">
        <f>VLOOKUP(C83028,Подписчики!A:D,4,FALSE)/24+B83028</f>
        <v>44383.953262135925</v>
      </c>
      <c r="G83028">
        <f t="shared" si="1297"/>
        <v>2</v>
      </c>
    </row>
    <row r="83029" spans="1:7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t="str">
        <f>VLOOKUP(C83029,Подписчики!A:D,2,FALSE)</f>
        <v>UTC+0</v>
      </c>
      <c r="F83029" s="2">
        <f>VLOOKUP(C83029,Подписчики!A:D,4,FALSE)/24+B83029</f>
        <v>44383.953999999998</v>
      </c>
      <c r="G83029">
        <f t="shared" si="1297"/>
        <v>2</v>
      </c>
    </row>
    <row r="83030" spans="1:7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t="str">
        <f>VLOOKUP(C83030,Подписчики!A:D,2,FALSE)</f>
        <v>UTC+0</v>
      </c>
      <c r="F83030" s="2">
        <f>VLOOKUP(C83030,Подписчики!A:D,4,FALSE)/24+B83030</f>
        <v>44383.954880258898</v>
      </c>
      <c r="G83030">
        <f t="shared" si="1297"/>
        <v>2</v>
      </c>
    </row>
    <row r="83031" spans="1:7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t="str">
        <f>VLOOKUP(C83031,Подписчики!A:D,2,FALSE)</f>
        <v>UTC+1</v>
      </c>
      <c r="F83031" s="2">
        <f>VLOOKUP(C83031,Подписчики!A:D,4,FALSE)/24+B83031</f>
        <v>44383.996951456313</v>
      </c>
      <c r="G83031">
        <f t="shared" si="1297"/>
        <v>2</v>
      </c>
    </row>
    <row r="83032" spans="1:7" x14ac:dyDescent="0.25">
      <c r="A83032">
        <v>251967</v>
      </c>
      <c r="B83032" s="2">
        <v>44383.955689320392</v>
      </c>
      <c r="C83032">
        <v>4182</v>
      </c>
      <c r="D83032">
        <v>183446</v>
      </c>
      <c r="E83032" t="str">
        <f>VLOOKUP(C83032,Подписчики!A:D,2,FALSE)</f>
        <v>UTC-6</v>
      </c>
      <c r="F83032" s="2">
        <f>VLOOKUP(C83032,Подписчики!A:D,4,FALSE)/24+B83032</f>
        <v>44383.705689320392</v>
      </c>
      <c r="G83032">
        <f t="shared" si="1297"/>
        <v>2</v>
      </c>
    </row>
    <row r="83033" spans="1:7" x14ac:dyDescent="0.25">
      <c r="A83033">
        <v>251968</v>
      </c>
      <c r="B83033" s="2">
        <v>44383.957307443365</v>
      </c>
      <c r="C83033">
        <v>50265</v>
      </c>
      <c r="D83033">
        <v>118549</v>
      </c>
      <c r="E83033" t="str">
        <f>VLOOKUP(C83033,Подписчики!A:D,2,FALSE)</f>
        <v>UTC+2</v>
      </c>
      <c r="F83033" s="2">
        <f>VLOOKUP(C83033,Подписчики!A:D,4,FALSE)/24+B83033</f>
        <v>44384.0406407767</v>
      </c>
      <c r="G83033">
        <f t="shared" si="1297"/>
        <v>3</v>
      </c>
    </row>
    <row r="83034" spans="1:7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t="str">
        <f>VLOOKUP(C83034,Подписчики!A:D,2,FALSE)</f>
        <v>UTC+0</v>
      </c>
      <c r="F83034" s="2">
        <f>VLOOKUP(C83034,Подписчики!A:D,4,FALSE)/24+B83034</f>
        <v>44383.958116504851</v>
      </c>
      <c r="G83034">
        <f t="shared" si="1297"/>
        <v>2</v>
      </c>
    </row>
    <row r="83035" spans="1:7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t="str">
        <f>VLOOKUP(C83035,Подписчики!A:D,2,FALSE)</f>
        <v>UTC+0</v>
      </c>
      <c r="F83035" s="2">
        <f>VLOOKUP(C83035,Подписчики!A:D,4,FALSE)/24+B83035</f>
        <v>44383.959734627831</v>
      </c>
      <c r="G83035">
        <f t="shared" si="1297"/>
        <v>2</v>
      </c>
    </row>
    <row r="83036" spans="1:7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t="str">
        <f>VLOOKUP(C83036,Подписчики!A:D,2,FALSE)</f>
        <v>UTC-4</v>
      </c>
      <c r="F83036" s="2">
        <f>VLOOKUP(C83036,Подписчики!A:D,4,FALSE)/24+B83036</f>
        <v>44383.793067961167</v>
      </c>
      <c r="G83036">
        <f t="shared" si="1297"/>
        <v>2</v>
      </c>
    </row>
    <row r="83037" spans="1:7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t="str">
        <f>VLOOKUP(C83037,Подписчики!A:D,2,FALSE)</f>
        <v>UTC+2</v>
      </c>
      <c r="F83037" s="2">
        <f>VLOOKUP(C83037,Подписчики!A:D,4,FALSE)/24+B83037</f>
        <v>44384.043877022654</v>
      </c>
      <c r="G83037">
        <f t="shared" si="1297"/>
        <v>3</v>
      </c>
    </row>
    <row r="83038" spans="1:7" x14ac:dyDescent="0.25">
      <c r="A83038">
        <v>251978</v>
      </c>
      <c r="B83038" s="2">
        <v>44383.962970873785</v>
      </c>
      <c r="C83038">
        <v>33213</v>
      </c>
      <c r="D83038">
        <v>357547</v>
      </c>
      <c r="E83038" t="str">
        <f>VLOOKUP(C83038,Подписчики!A:D,2,FALSE)</f>
        <v>UTC+0</v>
      </c>
      <c r="F83038" s="2">
        <f>VLOOKUP(C83038,Подписчики!A:D,4,FALSE)/24+B83038</f>
        <v>44383.962970873785</v>
      </c>
      <c r="G83038">
        <f t="shared" si="1297"/>
        <v>2</v>
      </c>
    </row>
    <row r="83039" spans="1:7" x14ac:dyDescent="0.25">
      <c r="A83039">
        <v>251979</v>
      </c>
      <c r="B83039" s="2">
        <v>44383.963375404535</v>
      </c>
      <c r="C83039">
        <v>44285</v>
      </c>
      <c r="D83039">
        <v>189296</v>
      </c>
      <c r="E83039" t="str">
        <f>VLOOKUP(C83039,Подписчики!A:D,2,FALSE)</f>
        <v>UTC+1</v>
      </c>
      <c r="F83039" s="2">
        <f>VLOOKUP(C83039,Подписчики!A:D,4,FALSE)/24+B83039</f>
        <v>44384.0050420712</v>
      </c>
      <c r="G83039">
        <f t="shared" si="1297"/>
        <v>3</v>
      </c>
    </row>
    <row r="83040" spans="1:7" x14ac:dyDescent="0.25">
      <c r="A83040">
        <v>251981</v>
      </c>
      <c r="B83040" s="2">
        <v>44383.963375404535</v>
      </c>
      <c r="C83040">
        <v>327074</v>
      </c>
      <c r="D83040">
        <v>48813</v>
      </c>
      <c r="E83040" t="str">
        <f>VLOOKUP(C83040,Подписчики!A:D,2,FALSE)</f>
        <v>UTC+1</v>
      </c>
      <c r="F83040" s="2">
        <f>VLOOKUP(C83040,Подписчики!A:D,4,FALSE)/24+B83040</f>
        <v>44384.0050420712</v>
      </c>
      <c r="G83040">
        <f t="shared" si="1297"/>
        <v>3</v>
      </c>
    </row>
    <row r="83041" spans="1:7" x14ac:dyDescent="0.25">
      <c r="A83041">
        <v>251985</v>
      </c>
      <c r="B83041" s="2">
        <v>44383.964333333337</v>
      </c>
      <c r="C83041">
        <v>63017</v>
      </c>
      <c r="D83041">
        <v>118549</v>
      </c>
      <c r="E83041" t="str">
        <f>VLOOKUP(C83041,Подписчики!A:D,2,FALSE)</f>
        <v>UTC+4</v>
      </c>
      <c r="F83041" s="2">
        <f>VLOOKUP(C83041,Подписчики!A:D,4,FALSE)/24+B83041</f>
        <v>44384.131000000001</v>
      </c>
      <c r="G83041">
        <f t="shared" si="1297"/>
        <v>3</v>
      </c>
    </row>
    <row r="83042" spans="1:7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t="str">
        <f>VLOOKUP(C83042,Подписчики!A:D,2,FALSE)</f>
        <v>UTC+2</v>
      </c>
      <c r="F83042" s="2">
        <f>VLOOKUP(C83042,Подписчики!A:D,4,FALSE)/24+B83042</f>
        <v>44384.048731391587</v>
      </c>
      <c r="G83042">
        <f t="shared" si="1297"/>
        <v>3</v>
      </c>
    </row>
    <row r="83043" spans="1:7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t="str">
        <f>VLOOKUP(C83043,Подписчики!A:D,2,FALSE)</f>
        <v>UTC+3</v>
      </c>
      <c r="F83043" s="2">
        <f>VLOOKUP(C83043,Подписчики!A:D,4,FALSE)/24+B83043</f>
        <v>44384.090802588995</v>
      </c>
      <c r="G83043">
        <f t="shared" si="1297"/>
        <v>3</v>
      </c>
    </row>
    <row r="83044" spans="1:7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t="str">
        <f>VLOOKUP(C83044,Подписчики!A:D,2,FALSE)</f>
        <v>UTC+1</v>
      </c>
      <c r="F83044" s="2">
        <f>VLOOKUP(C83044,Подписчики!A:D,4,FALSE)/24+B83044</f>
        <v>44384.008278317153</v>
      </c>
      <c r="G83044">
        <f t="shared" si="1297"/>
        <v>3</v>
      </c>
    </row>
    <row r="83045" spans="1:7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t="str">
        <f>VLOOKUP(C83045,Подписчики!A:D,2,FALSE)</f>
        <v>UTC+2</v>
      </c>
      <c r="F83045" s="2">
        <f>VLOOKUP(C83045,Подписчики!A:D,4,FALSE)/24+B83045</f>
        <v>44384.05034951456</v>
      </c>
      <c r="G83045">
        <f t="shared" si="1297"/>
        <v>3</v>
      </c>
    </row>
    <row r="83046" spans="1:7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t="str">
        <f>VLOOKUP(C83046,Подписчики!A:D,2,FALSE)</f>
        <v>UTC+1</v>
      </c>
      <c r="F83046" s="2">
        <f>VLOOKUP(C83046,Подписчики!A:D,4,FALSE)/24+B83046</f>
        <v>44384.009896440126</v>
      </c>
      <c r="G83046">
        <f t="shared" si="1297"/>
        <v>3</v>
      </c>
    </row>
    <row r="83047" spans="1:7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t="str">
        <f>VLOOKUP(C83047,Подписчики!A:D,2,FALSE)</f>
        <v>UTC+1</v>
      </c>
      <c r="F83047" s="2">
        <f>VLOOKUP(C83047,Подписчики!A:D,4,FALSE)/24+B83047</f>
        <v>44384.009896440126</v>
      </c>
      <c r="G83047">
        <f t="shared" si="1297"/>
        <v>3</v>
      </c>
    </row>
    <row r="83048" spans="1:7" x14ac:dyDescent="0.25">
      <c r="A83048">
        <v>252008</v>
      </c>
      <c r="B83048" s="2">
        <v>44383.969443365699</v>
      </c>
      <c r="C83048">
        <v>19844</v>
      </c>
      <c r="D83048">
        <v>351192</v>
      </c>
      <c r="E83048" t="str">
        <f>VLOOKUP(C83048,Подписчики!A:D,2,FALSE)</f>
        <v>UTC+0</v>
      </c>
      <c r="F83048" s="2">
        <f>VLOOKUP(C83048,Подписчики!A:D,4,FALSE)/24+B83048</f>
        <v>44383.969443365699</v>
      </c>
      <c r="G83048">
        <f t="shared" si="1297"/>
        <v>2</v>
      </c>
    </row>
    <row r="83049" spans="1:7" x14ac:dyDescent="0.25">
      <c r="A83049">
        <v>252012</v>
      </c>
      <c r="B83049" s="2">
        <v>44383.969847896442</v>
      </c>
      <c r="C83049">
        <v>54442</v>
      </c>
      <c r="D83049">
        <v>409500</v>
      </c>
      <c r="E83049" t="str">
        <f>VLOOKUP(C83049,Подписчики!A:D,2,FALSE)</f>
        <v>UTC+1</v>
      </c>
      <c r="F83049" s="2">
        <f>VLOOKUP(C83049,Подписчики!A:D,4,FALSE)/24+B83049</f>
        <v>44384.011514563106</v>
      </c>
      <c r="G83049">
        <f t="shared" si="1297"/>
        <v>3</v>
      </c>
    </row>
    <row r="83050" spans="1:7" x14ac:dyDescent="0.25">
      <c r="A83050">
        <v>252014</v>
      </c>
      <c r="B83050" s="2">
        <v>44383.969847896442</v>
      </c>
      <c r="C83050">
        <v>95896</v>
      </c>
      <c r="D83050">
        <v>75550</v>
      </c>
      <c r="E83050" t="str">
        <f>VLOOKUP(C83050,Подписчики!A:D,2,FALSE)</f>
        <v>UTC+1</v>
      </c>
      <c r="F83050" s="2">
        <f>VLOOKUP(C83050,Подписчики!A:D,4,FALSE)/24+B83050</f>
        <v>44384.011514563106</v>
      </c>
      <c r="G83050">
        <f t="shared" si="1297"/>
        <v>3</v>
      </c>
    </row>
    <row r="83051" spans="1:7" x14ac:dyDescent="0.25">
      <c r="A83051">
        <v>252018</v>
      </c>
      <c r="B83051" s="2">
        <v>44383.972275080901</v>
      </c>
      <c r="C83051">
        <v>41235</v>
      </c>
      <c r="D83051">
        <v>6475</v>
      </c>
      <c r="E83051" t="str">
        <f>VLOOKUP(C83051,Подписчики!A:D,2,FALSE)</f>
        <v>UTC-1</v>
      </c>
      <c r="F83051" s="2">
        <f>VLOOKUP(C83051,Подписчики!A:D,4,FALSE)/24+B83051</f>
        <v>44383.930608414237</v>
      </c>
      <c r="G83051">
        <f t="shared" si="1297"/>
        <v>2</v>
      </c>
    </row>
    <row r="83052" spans="1:7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t="str">
        <f>VLOOKUP(C83052,Подписчики!A:D,2,FALSE)</f>
        <v>UTC+1</v>
      </c>
      <c r="F83052" s="2">
        <f>VLOOKUP(C83052,Подписчики!A:D,4,FALSE)/24+B83052</f>
        <v>44384.014750809059</v>
      </c>
      <c r="G83052">
        <f t="shared" si="1297"/>
        <v>3</v>
      </c>
    </row>
    <row r="83053" spans="1:7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t="str">
        <f>VLOOKUP(C83053,Подписчики!A:D,2,FALSE)</f>
        <v>UTC+1</v>
      </c>
      <c r="F83053" s="2">
        <f>VLOOKUP(C83053,Подписчики!A:D,4,FALSE)/24+B83053</f>
        <v>44384.014750809059</v>
      </c>
      <c r="G83053">
        <f t="shared" si="1297"/>
        <v>3</v>
      </c>
    </row>
    <row r="83054" spans="1:7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t="str">
        <f>VLOOKUP(C83054,Подписчики!A:D,2,FALSE)</f>
        <v>UTC+2</v>
      </c>
      <c r="F83054" s="2">
        <f>VLOOKUP(C83054,Подписчики!A:D,4,FALSE)/24+B83054</f>
        <v>44384.056822006474</v>
      </c>
      <c r="G83054">
        <f t="shared" si="1297"/>
        <v>3</v>
      </c>
    </row>
    <row r="83055" spans="1:7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t="str">
        <f>VLOOKUP(C83055,Подписчики!A:D,2,FALSE)</f>
        <v>UTC+3</v>
      </c>
      <c r="F83055" s="2">
        <f>VLOOKUP(C83055,Подписчики!A:D,4,FALSE)/24+B83055</f>
        <v>44384.098893203882</v>
      </c>
      <c r="G83055">
        <f t="shared" si="1297"/>
        <v>3</v>
      </c>
    </row>
    <row r="83056" spans="1:7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t="str">
        <f>VLOOKUP(C83056,Подписчики!A:D,2,FALSE)</f>
        <v>UTC+1</v>
      </c>
      <c r="F83056" s="2">
        <f>VLOOKUP(C83056,Подписчики!A:D,4,FALSE)/24+B83056</f>
        <v>44384.01636893204</v>
      </c>
      <c r="G83056">
        <f t="shared" si="1297"/>
        <v>3</v>
      </c>
    </row>
    <row r="83057" spans="1:7" x14ac:dyDescent="0.25">
      <c r="A83057">
        <v>252034</v>
      </c>
      <c r="B83057" s="2">
        <v>44383.976320388349</v>
      </c>
      <c r="C83057">
        <v>42806</v>
      </c>
      <c r="D83057">
        <v>404226</v>
      </c>
      <c r="E83057" t="str">
        <f>VLOOKUP(C83057,Подписчики!A:D,2,FALSE)</f>
        <v>UTC+1</v>
      </c>
      <c r="F83057" s="2">
        <f>VLOOKUP(C83057,Подписчики!A:D,4,FALSE)/24+B83057</f>
        <v>44384.017987055013</v>
      </c>
      <c r="G83057">
        <f t="shared" si="1297"/>
        <v>3</v>
      </c>
    </row>
    <row r="83058" spans="1:7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t="str">
        <f>VLOOKUP(C83058,Подписчики!A:D,2,FALSE)</f>
        <v>UTC+1</v>
      </c>
      <c r="F83058" s="2">
        <f>VLOOKUP(C83058,Подписчики!A:D,4,FALSE)/24+B83058</f>
        <v>44384.017987055013</v>
      </c>
      <c r="G83058">
        <f t="shared" si="1297"/>
        <v>3</v>
      </c>
    </row>
    <row r="83059" spans="1:7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t="str">
        <f>VLOOKUP(C83059,Подписчики!A:D,2,FALSE)</f>
        <v>UTC+1</v>
      </c>
      <c r="F83059" s="2">
        <f>VLOOKUP(C83059,Подписчики!A:D,4,FALSE)/24+B83059</f>
        <v>44384.019605177993</v>
      </c>
      <c r="G83059">
        <f t="shared" si="1297"/>
        <v>3</v>
      </c>
    </row>
    <row r="83060" spans="1:7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t="str">
        <f>VLOOKUP(C83060,Подписчики!A:D,2,FALSE)</f>
        <v>UTC+1</v>
      </c>
      <c r="F83060" s="2">
        <f>VLOOKUP(C83060,Подписчики!A:D,4,FALSE)/24+B83060</f>
        <v>44384.02</v>
      </c>
      <c r="G83060">
        <f t="shared" si="1297"/>
        <v>3</v>
      </c>
    </row>
    <row r="83061" spans="1:7" x14ac:dyDescent="0.25">
      <c r="A83061">
        <v>252045</v>
      </c>
      <c r="B83061" s="2">
        <v>44383.979152103559</v>
      </c>
      <c r="C83061">
        <v>66842</v>
      </c>
      <c r="D83061">
        <v>246549</v>
      </c>
      <c r="E83061" t="str">
        <f>VLOOKUP(C83061,Подписчики!A:D,2,FALSE)</f>
        <v>UTC-4</v>
      </c>
      <c r="F83061" s="2">
        <f>VLOOKUP(C83061,Подписчики!A:D,4,FALSE)/24+B83061</f>
        <v>44383.812485436894</v>
      </c>
      <c r="G83061">
        <f t="shared" si="1297"/>
        <v>2</v>
      </c>
    </row>
    <row r="83062" spans="1:7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t="str">
        <f>VLOOKUP(C83062,Подписчики!A:D,2,FALSE)</f>
        <v>UTC+2</v>
      </c>
      <c r="F83062" s="2">
        <f>VLOOKUP(C83062,Подписчики!A:D,4,FALSE)/24+B83062</f>
        <v>44384.063294498381</v>
      </c>
      <c r="G83062">
        <f t="shared" si="1297"/>
        <v>3</v>
      </c>
    </row>
    <row r="83063" spans="1:7" x14ac:dyDescent="0.25">
      <c r="A83063">
        <v>252054</v>
      </c>
      <c r="B83063" s="2">
        <v>44383.979961165045</v>
      </c>
      <c r="C83063">
        <v>334027</v>
      </c>
      <c r="D83063">
        <v>95024</v>
      </c>
      <c r="E83063" t="str">
        <f>VLOOKUP(C83063,Подписчики!A:D,2,FALSE)</f>
        <v>UTC-6</v>
      </c>
      <c r="F83063" s="2">
        <f>VLOOKUP(C83063,Подписчики!A:D,4,FALSE)/24+B83063</f>
        <v>44383.729961165045</v>
      </c>
      <c r="G83063">
        <f t="shared" si="1297"/>
        <v>2</v>
      </c>
    </row>
    <row r="83064" spans="1:7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t="str">
        <f>VLOOKUP(C83064,Подписчики!A:D,2,FALSE)</f>
        <v>UTC-4</v>
      </c>
      <c r="F83064" s="2">
        <f>VLOOKUP(C83064,Подписчики!A:D,4,FALSE)/24+B83064</f>
        <v>44383.814103559867</v>
      </c>
      <c r="G83064">
        <f t="shared" si="1297"/>
        <v>2</v>
      </c>
    </row>
    <row r="83065" spans="1:7" x14ac:dyDescent="0.25">
      <c r="A83065">
        <v>252059</v>
      </c>
      <c r="B83065" s="2">
        <v>44383.984006472492</v>
      </c>
      <c r="C83065">
        <v>240387</v>
      </c>
      <c r="D83065">
        <v>88863</v>
      </c>
      <c r="E83065" t="str">
        <f>VLOOKUP(C83065,Подписчики!A:D,2,FALSE)</f>
        <v>UTC-4</v>
      </c>
      <c r="F83065" s="2">
        <f>VLOOKUP(C83065,Подписчики!A:D,4,FALSE)/24+B83065</f>
        <v>44383.817339805828</v>
      </c>
      <c r="G83065">
        <f t="shared" si="1297"/>
        <v>2</v>
      </c>
    </row>
    <row r="83066" spans="1:7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t="str">
        <f>VLOOKUP(C83066,Подписчики!A:D,2,FALSE)</f>
        <v>UTC+2</v>
      </c>
      <c r="F83066" s="2">
        <f>VLOOKUP(C83066,Подписчики!A:D,4,FALSE)/24+B83066</f>
        <v>44384.069766990295</v>
      </c>
      <c r="G83066">
        <f t="shared" si="1297"/>
        <v>3</v>
      </c>
    </row>
    <row r="83067" spans="1:7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t="str">
        <f>VLOOKUP(C83067,Подписчики!A:D,2,FALSE)</f>
        <v>UTC+0</v>
      </c>
      <c r="F83067" s="2">
        <f>VLOOKUP(C83067,Подписчики!A:D,4,FALSE)/24+B83067</f>
        <v>44383.987242718445</v>
      </c>
      <c r="G83067">
        <f t="shared" si="1297"/>
        <v>2</v>
      </c>
    </row>
    <row r="83068" spans="1:7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t="str">
        <f>VLOOKUP(C83068,Подписчики!A:D,2,FALSE)</f>
        <v>UTC+0</v>
      </c>
      <c r="F83068" s="2">
        <f>VLOOKUP(C83068,Подписчики!A:D,4,FALSE)/24+B83068</f>
        <v>44383.987242718445</v>
      </c>
      <c r="G83068">
        <f t="shared" si="1297"/>
        <v>2</v>
      </c>
    </row>
    <row r="83069" spans="1:7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t="str">
        <f>VLOOKUP(C83069,Подписчики!A:D,2,FALSE)</f>
        <v>UTC+0</v>
      </c>
      <c r="F83069" s="2">
        <f>VLOOKUP(C83069,Подписчики!A:D,4,FALSE)/24+B83069</f>
        <v>44383.987242718445</v>
      </c>
      <c r="G83069">
        <f t="shared" si="1297"/>
        <v>2</v>
      </c>
    </row>
    <row r="83070" spans="1:7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t="str">
        <f>VLOOKUP(C83070,Подписчики!A:D,2,FALSE)</f>
        <v>UTC+0</v>
      </c>
      <c r="F83070" s="2">
        <f>VLOOKUP(C83070,Подписчики!A:D,4,FALSE)/24+B83070</f>
        <v>44383.987242718445</v>
      </c>
      <c r="G83070">
        <f t="shared" si="1297"/>
        <v>2</v>
      </c>
    </row>
    <row r="83071" spans="1:7" x14ac:dyDescent="0.25">
      <c r="A83071">
        <v>252080</v>
      </c>
      <c r="B83071" s="2">
        <v>44383.987647249189</v>
      </c>
      <c r="C83071">
        <v>340446</v>
      </c>
      <c r="D83071">
        <v>21407</v>
      </c>
      <c r="E83071" t="str">
        <f>VLOOKUP(C83071,Подписчики!A:D,2,FALSE)</f>
        <v>UTC-3</v>
      </c>
      <c r="F83071" s="2">
        <f>VLOOKUP(C83071,Подписчики!A:D,4,FALSE)/24+B83071</f>
        <v>44383.862647249189</v>
      </c>
      <c r="G83071">
        <f t="shared" si="1297"/>
        <v>2</v>
      </c>
    </row>
    <row r="83072" spans="1:7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t="str">
        <f>VLOOKUP(C83072,Подписчики!A:D,2,FALSE)</f>
        <v>UTC+1</v>
      </c>
      <c r="F83072" s="2">
        <f>VLOOKUP(C83072,Подписчики!A:D,4,FALSE)/24+B83072</f>
        <v>44384.032550161814</v>
      </c>
      <c r="G83072">
        <f t="shared" si="1297"/>
        <v>3</v>
      </c>
    </row>
    <row r="83073" spans="1:7" x14ac:dyDescent="0.25">
      <c r="A83073">
        <v>252087</v>
      </c>
      <c r="B83073" s="2">
        <v>44383.994119741103</v>
      </c>
      <c r="C83073">
        <v>230</v>
      </c>
      <c r="D83073">
        <v>212312</v>
      </c>
      <c r="E83073" t="str">
        <f>VLOOKUP(C83073,Подписчики!A:D,2,FALSE)</f>
        <v>UTC+1</v>
      </c>
      <c r="F83073" s="2">
        <f>VLOOKUP(C83073,Подписчики!A:D,4,FALSE)/24+B83073</f>
        <v>44384.035786407767</v>
      </c>
      <c r="G83073">
        <f t="shared" si="1297"/>
        <v>3</v>
      </c>
    </row>
    <row r="83074" spans="1:7" x14ac:dyDescent="0.25">
      <c r="A83074">
        <v>252088</v>
      </c>
      <c r="B83074" s="2">
        <v>44383.995737864083</v>
      </c>
      <c r="C83074">
        <v>66597</v>
      </c>
      <c r="D83074">
        <v>6475</v>
      </c>
      <c r="E83074" t="str">
        <f>VLOOKUP(C83074,Подписчики!A:D,2,FALSE)</f>
        <v>UTC+1</v>
      </c>
      <c r="F83074" s="2">
        <f>VLOOKUP(C83074,Подписчики!A:D,4,FALSE)/24+B83074</f>
        <v>44384.037404530747</v>
      </c>
      <c r="G83074">
        <f t="shared" si="1297"/>
        <v>3</v>
      </c>
    </row>
    <row r="83075" spans="1:7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t="str">
        <f>VLOOKUP(C83075,Подписчики!A:D,2,FALSE)</f>
        <v>UTC+0</v>
      </c>
      <c r="F83075" s="2">
        <f>VLOOKUP(C83075,Подписчики!A:D,4,FALSE)/24+B83075</f>
        <v>44383.996951456313</v>
      </c>
      <c r="G83075">
        <f t="shared" ref="G83075:G83138" si="1298">WEEKDAY(F83075,2)</f>
        <v>2</v>
      </c>
    </row>
    <row r="83076" spans="1:7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t="str">
        <f>VLOOKUP(C83076,Подписчики!A:D,2,FALSE)</f>
        <v>UTC+3</v>
      </c>
      <c r="F83076" s="2">
        <f>VLOOKUP(C83076,Подписчики!A:D,4,FALSE)/24+B83076</f>
        <v>44384.128019417476</v>
      </c>
      <c r="G83076">
        <f t="shared" si="1298"/>
        <v>3</v>
      </c>
    </row>
    <row r="83077" spans="1:7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t="str">
        <f>VLOOKUP(C83077,Подписчики!A:D,2,FALSE)</f>
        <v>UTC+0</v>
      </c>
      <c r="F83077" s="2">
        <f>VLOOKUP(C83077,Подписчики!A:D,4,FALSE)/24+B83077</f>
        <v>44384.003423948219</v>
      </c>
      <c r="G83077">
        <f t="shared" si="1298"/>
        <v>3</v>
      </c>
    </row>
    <row r="83078" spans="1:7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t="str">
        <f>VLOOKUP(C83078,Подписчики!A:D,2,FALSE)</f>
        <v>UTC+5</v>
      </c>
      <c r="F83078" s="2">
        <f>VLOOKUP(C83078,Подписчики!A:D,4,FALSE)/24+B83078</f>
        <v>44384.212</v>
      </c>
      <c r="G83078">
        <f t="shared" si="1298"/>
        <v>3</v>
      </c>
    </row>
    <row r="83079" spans="1:7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t="str">
        <f>VLOOKUP(C83079,Подписчики!A:D,2,FALSE)</f>
        <v>UTC-6</v>
      </c>
      <c r="F83079" s="2">
        <f>VLOOKUP(C83079,Подписчики!A:D,4,FALSE)/24+B83079</f>
        <v>44383.754233009706</v>
      </c>
      <c r="G83079">
        <f t="shared" si="1298"/>
        <v>2</v>
      </c>
    </row>
    <row r="83080" spans="1:7" x14ac:dyDescent="0.25">
      <c r="A83080">
        <v>252104</v>
      </c>
      <c r="B83080" s="2">
        <v>44384.006660194173</v>
      </c>
      <c r="C83080">
        <v>67898</v>
      </c>
      <c r="D83080">
        <v>244574</v>
      </c>
      <c r="E83080" t="str">
        <f>VLOOKUP(C83080,Подписчики!A:D,2,FALSE)</f>
        <v>UTC+0</v>
      </c>
      <c r="F83080" s="2">
        <f>VLOOKUP(C83080,Подписчики!A:D,4,FALSE)/24+B83080</f>
        <v>44384.006660194173</v>
      </c>
      <c r="G83080">
        <f t="shared" si="1298"/>
        <v>3</v>
      </c>
    </row>
    <row r="83081" spans="1:7" x14ac:dyDescent="0.25">
      <c r="A83081">
        <v>252107</v>
      </c>
      <c r="B83081" s="2">
        <v>44384.006660194173</v>
      </c>
      <c r="C83081">
        <v>185301</v>
      </c>
      <c r="D83081">
        <v>1019</v>
      </c>
      <c r="E83081" t="str">
        <f>VLOOKUP(C83081,Подписчики!A:D,2,FALSE)</f>
        <v>UTC+0</v>
      </c>
      <c r="F83081" s="2">
        <f>VLOOKUP(C83081,Подписчики!A:D,4,FALSE)/24+B83081</f>
        <v>44384.006660194173</v>
      </c>
      <c r="G83081">
        <f t="shared" si="1298"/>
        <v>3</v>
      </c>
    </row>
    <row r="83082" spans="1:7" x14ac:dyDescent="0.25">
      <c r="A83082">
        <v>252111</v>
      </c>
      <c r="B83082" s="2">
        <v>44384.008333333339</v>
      </c>
      <c r="C83082">
        <v>90528</v>
      </c>
      <c r="D83082">
        <v>88863</v>
      </c>
      <c r="E83082" t="str">
        <f>VLOOKUP(C83082,Подписчики!A:D,2,FALSE)</f>
        <v>UTC+1</v>
      </c>
      <c r="F83082" s="2">
        <f>VLOOKUP(C83082,Подписчики!A:D,4,FALSE)/24+B83082</f>
        <v>44384.05</v>
      </c>
      <c r="G83082">
        <f t="shared" si="1298"/>
        <v>3</v>
      </c>
    </row>
    <row r="83083" spans="1:7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t="str">
        <f>VLOOKUP(C83083,Подписчики!A:D,2,FALSE)</f>
        <v>UTC+0</v>
      </c>
      <c r="F83083" s="2">
        <f>VLOOKUP(C83083,Подписчики!A:D,4,FALSE)/24+B83083</f>
        <v>44384.009896440126</v>
      </c>
      <c r="G83083">
        <f t="shared" si="1298"/>
        <v>3</v>
      </c>
    </row>
    <row r="83084" spans="1:7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t="str">
        <f>VLOOKUP(C83084,Подписчики!A:D,2,FALSE)</f>
        <v>UTC+1</v>
      </c>
      <c r="F83084" s="2">
        <f>VLOOKUP(C83084,Подписчики!A:D,4,FALSE)/24+B83084</f>
        <v>44384.053585760521</v>
      </c>
      <c r="G83084">
        <f t="shared" si="1298"/>
        <v>3</v>
      </c>
    </row>
    <row r="83085" spans="1:7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t="str">
        <f>VLOOKUP(C83085,Подписчики!A:D,2,FALSE)</f>
        <v>UTC+1</v>
      </c>
      <c r="F83085" s="2">
        <f>VLOOKUP(C83085,Подписчики!A:D,4,FALSE)/24+B83085</f>
        <v>44384.058440129447</v>
      </c>
      <c r="G83085">
        <f t="shared" si="1298"/>
        <v>3</v>
      </c>
    </row>
    <row r="83086" spans="1:7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t="str">
        <f>VLOOKUP(C83086,Подписчики!A:D,2,FALSE)</f>
        <v>UTC+0</v>
      </c>
      <c r="F83086" s="2">
        <f>VLOOKUP(C83086,Подписчики!A:D,4,FALSE)/24+B83086</f>
        <v>44384.017987055013</v>
      </c>
      <c r="G83086">
        <f t="shared" si="1298"/>
        <v>3</v>
      </c>
    </row>
    <row r="83087" spans="1:7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t="str">
        <f>VLOOKUP(C83087,Подписчики!A:D,2,FALSE)</f>
        <v>UTC-3</v>
      </c>
      <c r="F83087" s="2">
        <f>VLOOKUP(C83087,Подписчики!A:D,4,FALSE)/24+B83087</f>
        <v>44383.895009708736</v>
      </c>
      <c r="G83087">
        <f t="shared" si="1298"/>
        <v>2</v>
      </c>
    </row>
    <row r="83088" spans="1:7" x14ac:dyDescent="0.25">
      <c r="A83088">
        <v>252135</v>
      </c>
      <c r="B83088" s="2">
        <v>44384.02041423948</v>
      </c>
      <c r="C83088">
        <v>83890</v>
      </c>
      <c r="D83088">
        <v>392434</v>
      </c>
      <c r="E83088" t="str">
        <f>VLOOKUP(C83088,Подписчики!A:D,2,FALSE)</f>
        <v>UTC+2</v>
      </c>
      <c r="F83088" s="2">
        <f>VLOOKUP(C83088,Подписчики!A:D,4,FALSE)/24+B83088</f>
        <v>44384.103747572815</v>
      </c>
      <c r="G83088">
        <f t="shared" si="1298"/>
        <v>3</v>
      </c>
    </row>
    <row r="83089" spans="1:7" x14ac:dyDescent="0.25">
      <c r="A83089">
        <v>252138</v>
      </c>
      <c r="B83089" s="2">
        <v>44384.021627831717</v>
      </c>
      <c r="C83089">
        <v>268909</v>
      </c>
      <c r="D83089">
        <v>95638</v>
      </c>
      <c r="E83089" t="str">
        <f>VLOOKUP(C83089,Подписчики!A:D,2,FALSE)</f>
        <v>UTC+1</v>
      </c>
      <c r="F83089" s="2">
        <f>VLOOKUP(C83089,Подписчики!A:D,4,FALSE)/24+B83089</f>
        <v>44384.063294498381</v>
      </c>
      <c r="G83089">
        <f t="shared" si="1298"/>
        <v>3</v>
      </c>
    </row>
    <row r="83090" spans="1:7" x14ac:dyDescent="0.25">
      <c r="A83090">
        <v>252141</v>
      </c>
      <c r="B83090" s="2">
        <v>44384.0260776699</v>
      </c>
      <c r="C83090">
        <v>158010</v>
      </c>
      <c r="D83090">
        <v>172251</v>
      </c>
      <c r="E83090" t="str">
        <f>VLOOKUP(C83090,Подписчики!A:D,2,FALSE)</f>
        <v>UTC-4</v>
      </c>
      <c r="F83090" s="2">
        <f>VLOOKUP(C83090,Подписчики!A:D,4,FALSE)/24+B83090</f>
        <v>44383.859411003235</v>
      </c>
      <c r="G83090">
        <f t="shared" si="1298"/>
        <v>2</v>
      </c>
    </row>
    <row r="83091" spans="1:7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t="str">
        <f>VLOOKUP(C83091,Подписчики!A:D,2,FALSE)</f>
        <v>UTC+2</v>
      </c>
      <c r="F83091" s="2">
        <f>VLOOKUP(C83091,Подписчики!A:D,4,FALSE)/24+B83091</f>
        <v>44384.111838187702</v>
      </c>
      <c r="G83091">
        <f t="shared" si="1298"/>
        <v>3</v>
      </c>
    </row>
    <row r="83092" spans="1:7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t="str">
        <f>VLOOKUP(C83092,Подписчики!A:D,2,FALSE)</f>
        <v>UTC+4</v>
      </c>
      <c r="F83092" s="2">
        <f>VLOOKUP(C83092,Подписчики!A:D,4,FALSE)/24+B83092</f>
        <v>44384.196000000004</v>
      </c>
      <c r="G83092">
        <f t="shared" si="1298"/>
        <v>3</v>
      </c>
    </row>
    <row r="83093" spans="1:7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t="str">
        <f>VLOOKUP(C83093,Подписчики!A:D,2,FALSE)</f>
        <v>UTC-5</v>
      </c>
      <c r="F83093" s="2">
        <f>VLOOKUP(C83093,Подписчики!A:D,4,FALSE)/24+B83093</f>
        <v>44383.825430420715</v>
      </c>
      <c r="G83093">
        <f t="shared" si="1298"/>
        <v>2</v>
      </c>
    </row>
    <row r="83094" spans="1:7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t="str">
        <f>VLOOKUP(C83094,Подписчики!A:D,2,FALSE)</f>
        <v>UTC+1</v>
      </c>
      <c r="F83094" s="2">
        <f>VLOOKUP(C83094,Подписчики!A:D,4,FALSE)/24+B83094</f>
        <v>44384.076000000001</v>
      </c>
      <c r="G83094">
        <f t="shared" si="1298"/>
        <v>3</v>
      </c>
    </row>
    <row r="83095" spans="1:7" x14ac:dyDescent="0.25">
      <c r="A83095">
        <v>252156</v>
      </c>
      <c r="B83095" s="2">
        <v>44384.034333333337</v>
      </c>
      <c r="C83095">
        <v>347688</v>
      </c>
      <c r="D83095">
        <v>88863</v>
      </c>
      <c r="E83095" t="str">
        <f>VLOOKUP(C83095,Подписчики!A:D,2,FALSE)</f>
        <v>UTC+1</v>
      </c>
      <c r="F83095" s="2">
        <f>VLOOKUP(C83095,Подписчики!A:D,4,FALSE)/24+B83095</f>
        <v>44384.076000000001</v>
      </c>
      <c r="G83095">
        <f t="shared" si="1298"/>
        <v>3</v>
      </c>
    </row>
    <row r="83096" spans="1:7" x14ac:dyDescent="0.25">
      <c r="A83096">
        <v>252159</v>
      </c>
      <c r="B83096" s="2">
        <v>44384.03740453074</v>
      </c>
      <c r="C83096">
        <v>51194</v>
      </c>
      <c r="D83096">
        <v>180863</v>
      </c>
      <c r="E83096" t="str">
        <f>VLOOKUP(C83096,Подписчики!A:D,2,FALSE)</f>
        <v>UTC-4</v>
      </c>
      <c r="F83096" s="2">
        <f>VLOOKUP(C83096,Подписчики!A:D,4,FALSE)/24+B83096</f>
        <v>44383.870737864076</v>
      </c>
      <c r="G83096">
        <f t="shared" si="1298"/>
        <v>2</v>
      </c>
    </row>
    <row r="83097" spans="1:7" x14ac:dyDescent="0.25">
      <c r="A83097">
        <v>252164</v>
      </c>
      <c r="B83097" s="2">
        <v>44384.03740453074</v>
      </c>
      <c r="C83097">
        <v>67067</v>
      </c>
      <c r="D83097">
        <v>254768</v>
      </c>
      <c r="E83097" t="str">
        <f>VLOOKUP(C83097,Подписчики!A:D,2,FALSE)</f>
        <v>UTC-4</v>
      </c>
      <c r="F83097" s="2">
        <f>VLOOKUP(C83097,Подписчики!A:D,4,FALSE)/24+B83097</f>
        <v>44383.870737864076</v>
      </c>
      <c r="G83097">
        <f t="shared" si="1298"/>
        <v>2</v>
      </c>
    </row>
    <row r="83098" spans="1:7" x14ac:dyDescent="0.25">
      <c r="A83098">
        <v>252165</v>
      </c>
      <c r="B83098" s="2">
        <v>44384.03780906149</v>
      </c>
      <c r="C83098">
        <v>1403</v>
      </c>
      <c r="D83098">
        <v>351192</v>
      </c>
      <c r="E83098" t="str">
        <f>VLOOKUP(C83098,Подписчики!A:D,2,FALSE)</f>
        <v>UTC+1</v>
      </c>
      <c r="F83098" s="2">
        <f>VLOOKUP(C83098,Подписчики!A:D,4,FALSE)/24+B83098</f>
        <v>44384.079475728155</v>
      </c>
      <c r="G83098">
        <f t="shared" si="1298"/>
        <v>3</v>
      </c>
    </row>
    <row r="83099" spans="1:7" x14ac:dyDescent="0.25">
      <c r="A83099">
        <v>252168</v>
      </c>
      <c r="B83099" s="2">
        <v>44384.03902265372</v>
      </c>
      <c r="C83099">
        <v>85904</v>
      </c>
      <c r="D83099">
        <v>21760</v>
      </c>
      <c r="E83099" t="str">
        <f>VLOOKUP(C83099,Подписчики!A:D,2,FALSE)</f>
        <v>UTC+0</v>
      </c>
      <c r="F83099" s="2">
        <f>VLOOKUP(C83099,Подписчики!A:D,4,FALSE)/24+B83099</f>
        <v>44384.03902265372</v>
      </c>
      <c r="G83099">
        <f t="shared" si="1298"/>
        <v>3</v>
      </c>
    </row>
    <row r="83100" spans="1:7" x14ac:dyDescent="0.25">
      <c r="A83100">
        <v>252173</v>
      </c>
      <c r="B83100" s="2">
        <v>44384.03902265372</v>
      </c>
      <c r="C83100">
        <v>173756</v>
      </c>
      <c r="D83100">
        <v>105200</v>
      </c>
      <c r="E83100" t="str">
        <f>VLOOKUP(C83100,Подписчики!A:D,2,FALSE)</f>
        <v>UTC+0</v>
      </c>
      <c r="F83100" s="2">
        <f>VLOOKUP(C83100,Подписчики!A:D,4,FALSE)/24+B83100</f>
        <v>44384.03902265372</v>
      </c>
      <c r="G83100">
        <f t="shared" si="1298"/>
        <v>3</v>
      </c>
    </row>
    <row r="83101" spans="1:7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t="str">
        <f>VLOOKUP(C83101,Подписчики!A:D,2,FALSE)</f>
        <v>UTC+0</v>
      </c>
      <c r="F83101" s="2">
        <f>VLOOKUP(C83101,Подписчики!A:D,4,FALSE)/24+B83101</f>
        <v>44384.044000000002</v>
      </c>
      <c r="G83101">
        <f t="shared" si="1298"/>
        <v>3</v>
      </c>
    </row>
    <row r="83102" spans="1:7" x14ac:dyDescent="0.25">
      <c r="A83102">
        <v>252182</v>
      </c>
      <c r="B83102" s="2">
        <v>44384.046304207121</v>
      </c>
      <c r="C83102">
        <v>13997</v>
      </c>
      <c r="D83102">
        <v>180863</v>
      </c>
      <c r="E83102" t="str">
        <f>VLOOKUP(C83102,Подписчики!A:D,2,FALSE)</f>
        <v>UTC-2</v>
      </c>
      <c r="F83102" s="2">
        <f>VLOOKUP(C83102,Подписчики!A:D,4,FALSE)/24+B83102</f>
        <v>44383.962970873785</v>
      </c>
      <c r="G83102">
        <f t="shared" si="1298"/>
        <v>2</v>
      </c>
    </row>
    <row r="83103" spans="1:7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t="str">
        <f>VLOOKUP(C83103,Подписчики!A:D,2,FALSE)</f>
        <v>UTC+2</v>
      </c>
      <c r="F83103" s="2">
        <f>VLOOKUP(C83103,Подписчики!A:D,4,FALSE)/24+B83103</f>
        <v>44384.13</v>
      </c>
      <c r="G83103">
        <f t="shared" si="1298"/>
        <v>3</v>
      </c>
    </row>
    <row r="83104" spans="1:7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t="str">
        <f>VLOOKUP(C83104,Подписчики!A:D,2,FALSE)</f>
        <v>UTC+5</v>
      </c>
      <c r="F83104" s="2">
        <f>VLOOKUP(C83104,Подписчики!A:D,4,FALSE)/24+B83104</f>
        <v>44384.260999999999</v>
      </c>
      <c r="G83104">
        <f t="shared" si="1298"/>
        <v>3</v>
      </c>
    </row>
    <row r="83105" spans="1:7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t="str">
        <f>VLOOKUP(C83105,Подписчики!A:D,2,FALSE)</f>
        <v>UTC+0</v>
      </c>
      <c r="F83105" s="2">
        <f>VLOOKUP(C83105,Подписчики!A:D,4,FALSE)/24+B83105</f>
        <v>44384.061676375408</v>
      </c>
      <c r="G83105">
        <f t="shared" si="1298"/>
        <v>3</v>
      </c>
    </row>
    <row r="83106" spans="1:7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t="str">
        <f>VLOOKUP(C83106,Подписчики!A:D,2,FALSE)</f>
        <v>UTC-5</v>
      </c>
      <c r="F83106" s="2">
        <f>VLOOKUP(C83106,Подписчики!A:D,4,FALSE)/24+B83106</f>
        <v>44383.861029126216</v>
      </c>
      <c r="G83106">
        <f t="shared" si="1298"/>
        <v>2</v>
      </c>
    </row>
    <row r="83107" spans="1:7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t="str">
        <f>VLOOKUP(C83107,Подписчики!A:D,2,FALSE)</f>
        <v>UTC+1</v>
      </c>
      <c r="F83107" s="2">
        <f>VLOOKUP(C83107,Подписчики!A:D,4,FALSE)/24+B83107</f>
        <v>44384.111838187702</v>
      </c>
      <c r="G83107">
        <f t="shared" si="1298"/>
        <v>3</v>
      </c>
    </row>
    <row r="83108" spans="1:7" x14ac:dyDescent="0.25">
      <c r="A83108">
        <v>252206</v>
      </c>
      <c r="B83108" s="2">
        <v>44384.071333333333</v>
      </c>
      <c r="C83108">
        <v>47416</v>
      </c>
      <c r="D83108">
        <v>21407</v>
      </c>
      <c r="E83108" t="str">
        <f>VLOOKUP(C83108,Подписчики!A:D,2,FALSE)</f>
        <v>UTC+1</v>
      </c>
      <c r="F83108" s="2">
        <f>VLOOKUP(C83108,Подписчики!A:D,4,FALSE)/24+B83108</f>
        <v>44384.112999999998</v>
      </c>
      <c r="G83108">
        <f t="shared" si="1298"/>
        <v>3</v>
      </c>
    </row>
    <row r="83109" spans="1:7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t="str">
        <f>VLOOKUP(C83109,Подписчики!A:D,2,FALSE)</f>
        <v>UTC+0</v>
      </c>
      <c r="F83109" s="2">
        <f>VLOOKUP(C83109,Подписчики!A:D,4,FALSE)/24+B83109</f>
        <v>44384.079475728155</v>
      </c>
      <c r="G83109">
        <f t="shared" si="1298"/>
        <v>3</v>
      </c>
    </row>
    <row r="83110" spans="1:7" x14ac:dyDescent="0.25">
      <c r="A83110">
        <v>252208</v>
      </c>
      <c r="B83110" s="2">
        <v>44384.079880258905</v>
      </c>
      <c r="C83110">
        <v>188482</v>
      </c>
      <c r="D83110">
        <v>21407</v>
      </c>
      <c r="E83110" t="str">
        <f>VLOOKUP(C83110,Подписчики!A:D,2,FALSE)</f>
        <v>UTC+1</v>
      </c>
      <c r="F83110" s="2">
        <f>VLOOKUP(C83110,Подписчики!A:D,4,FALSE)/24+B83110</f>
        <v>44384.121546925569</v>
      </c>
      <c r="G83110">
        <f t="shared" si="1298"/>
        <v>3</v>
      </c>
    </row>
    <row r="83111" spans="1:7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t="str">
        <f>VLOOKUP(C83111,Подписчики!A:D,2,FALSE)</f>
        <v>UTC+1</v>
      </c>
      <c r="F83111" s="2">
        <f>VLOOKUP(C83111,Подписчики!A:D,4,FALSE)/24+B83111</f>
        <v>44384.124000000003</v>
      </c>
      <c r="G83111">
        <f t="shared" si="1298"/>
        <v>3</v>
      </c>
    </row>
    <row r="83112" spans="1:7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t="str">
        <f>VLOOKUP(C83112,Подписчики!A:D,2,FALSE)</f>
        <v>UTC+1</v>
      </c>
      <c r="F83112" s="2">
        <f>VLOOKUP(C83112,Подписчики!A:D,4,FALSE)/24+B83112</f>
        <v>44384.125</v>
      </c>
      <c r="G83112">
        <f t="shared" si="1298"/>
        <v>3</v>
      </c>
    </row>
    <row r="83113" spans="1:7" x14ac:dyDescent="0.25">
      <c r="A83113">
        <v>252220</v>
      </c>
      <c r="B83113" s="2">
        <v>44384.083925566345</v>
      </c>
      <c r="C83113">
        <v>159441</v>
      </c>
      <c r="D83113">
        <v>21760</v>
      </c>
      <c r="E83113" t="str">
        <f>VLOOKUP(C83113,Подписчики!A:D,2,FALSE)</f>
        <v>UTC-5</v>
      </c>
      <c r="F83113" s="2">
        <f>VLOOKUP(C83113,Подписчики!A:D,4,FALSE)/24+B83113</f>
        <v>44383.875592233009</v>
      </c>
      <c r="G83113">
        <f t="shared" si="1298"/>
        <v>2</v>
      </c>
    </row>
    <row r="83114" spans="1:7" x14ac:dyDescent="0.25">
      <c r="A83114">
        <v>252225</v>
      </c>
      <c r="B83114" s="2">
        <v>44384.093666666668</v>
      </c>
      <c r="C83114">
        <v>239925</v>
      </c>
      <c r="D83114">
        <v>12149</v>
      </c>
      <c r="E83114" t="str">
        <f>VLOOKUP(C83114,Подписчики!A:D,2,FALSE)</f>
        <v>UTC+2</v>
      </c>
      <c r="F83114" s="2">
        <f>VLOOKUP(C83114,Подписчики!A:D,4,FALSE)/24+B83114</f>
        <v>44384.177000000003</v>
      </c>
      <c r="G83114">
        <f t="shared" si="1298"/>
        <v>3</v>
      </c>
    </row>
    <row r="83115" spans="1:7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t="str">
        <f>VLOOKUP(C83115,Подписчики!A:D,2,FALSE)</f>
        <v>UTC+0</v>
      </c>
      <c r="F83115" s="2">
        <f>VLOOKUP(C83115,Подписчики!A:D,4,FALSE)/24+B83115</f>
        <v>44384.095999999998</v>
      </c>
      <c r="G83115">
        <f t="shared" si="1298"/>
        <v>3</v>
      </c>
    </row>
    <row r="83116" spans="1:7" x14ac:dyDescent="0.25">
      <c r="A83116">
        <v>252234</v>
      </c>
      <c r="B83116" s="2">
        <v>44384.099000000002</v>
      </c>
      <c r="C83116">
        <v>78727</v>
      </c>
      <c r="D83116">
        <v>347008</v>
      </c>
      <c r="E83116" t="str">
        <f>VLOOKUP(C83116,Подписчики!A:D,2,FALSE)</f>
        <v>UTC+6</v>
      </c>
      <c r="F83116" s="2">
        <f>VLOOKUP(C83116,Подписчики!A:D,4,FALSE)/24+B83116</f>
        <v>44384.349000000002</v>
      </c>
      <c r="G83116">
        <f t="shared" si="1298"/>
        <v>3</v>
      </c>
    </row>
    <row r="83117" spans="1:7" x14ac:dyDescent="0.25">
      <c r="A83117">
        <v>252239</v>
      </c>
      <c r="B83117" s="2">
        <v>44384.1</v>
      </c>
      <c r="C83117">
        <v>51746</v>
      </c>
      <c r="D83117">
        <v>68899</v>
      </c>
      <c r="E83117" t="str">
        <f>VLOOKUP(C83117,Подписчики!A:D,2,FALSE)</f>
        <v>UTC+0</v>
      </c>
      <c r="F83117" s="2">
        <f>VLOOKUP(C83117,Подписчики!A:D,4,FALSE)/24+B83117</f>
        <v>44384.1</v>
      </c>
      <c r="G83117">
        <f t="shared" si="1298"/>
        <v>3</v>
      </c>
    </row>
    <row r="83118" spans="1:7" x14ac:dyDescent="0.25">
      <c r="A83118">
        <v>252241</v>
      </c>
      <c r="B83118" s="2">
        <v>44384.105770226539</v>
      </c>
      <c r="C83118">
        <v>310748</v>
      </c>
      <c r="D83118">
        <v>12149</v>
      </c>
      <c r="E83118" t="str">
        <f>VLOOKUP(C83118,Подписчики!A:D,2,FALSE)</f>
        <v>UTC+1</v>
      </c>
      <c r="F83118" s="2">
        <f>VLOOKUP(C83118,Подписчики!A:D,4,FALSE)/24+B83118</f>
        <v>44384.147436893203</v>
      </c>
      <c r="G83118">
        <f t="shared" si="1298"/>
        <v>3</v>
      </c>
    </row>
    <row r="83119" spans="1:7" x14ac:dyDescent="0.25">
      <c r="A83119">
        <v>252242</v>
      </c>
      <c r="B83119" s="2">
        <v>44384.107388349512</v>
      </c>
      <c r="C83119">
        <v>330032</v>
      </c>
      <c r="D83119">
        <v>12149</v>
      </c>
      <c r="E83119" t="str">
        <f>VLOOKUP(C83119,Подписчики!A:D,2,FALSE)</f>
        <v>UTC-3</v>
      </c>
      <c r="F83119" s="2">
        <f>VLOOKUP(C83119,Подписчики!A:D,4,FALSE)/24+B83119</f>
        <v>44383.982388349512</v>
      </c>
      <c r="G83119">
        <f t="shared" si="1298"/>
        <v>2</v>
      </c>
    </row>
    <row r="83120" spans="1:7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t="str">
        <f>VLOOKUP(C83120,Подписчики!A:D,2,FALSE)</f>
        <v>UTC+1</v>
      </c>
      <c r="F83120" s="2">
        <f>VLOOKUP(C83120,Подписчики!A:D,4,FALSE)/24+B83120</f>
        <v>44384.149055016183</v>
      </c>
      <c r="G83120">
        <f t="shared" si="1298"/>
        <v>3</v>
      </c>
    </row>
    <row r="83121" spans="1:7" x14ac:dyDescent="0.25">
      <c r="A83121">
        <v>252244</v>
      </c>
      <c r="B83121" s="2">
        <v>44384.109333333334</v>
      </c>
      <c r="C83121">
        <v>72556</v>
      </c>
      <c r="D83121">
        <v>302552</v>
      </c>
      <c r="E83121" t="str">
        <f>VLOOKUP(C83121,Подписчики!A:D,2,FALSE)</f>
        <v>UTC+1</v>
      </c>
      <c r="F83121" s="2">
        <f>VLOOKUP(C83121,Подписчики!A:D,4,FALSE)/24+B83121</f>
        <v>44384.150999999998</v>
      </c>
      <c r="G83121">
        <f t="shared" si="1298"/>
        <v>3</v>
      </c>
    </row>
    <row r="83122" spans="1:7" x14ac:dyDescent="0.25">
      <c r="A83122">
        <v>252246</v>
      </c>
      <c r="B83122" s="2">
        <v>44384.110624595472</v>
      </c>
      <c r="C83122">
        <v>152726</v>
      </c>
      <c r="D83122">
        <v>51317</v>
      </c>
      <c r="E83122" t="str">
        <f>VLOOKUP(C83122,Подписчики!A:D,2,FALSE)</f>
        <v>UTC-3</v>
      </c>
      <c r="F83122" s="2">
        <f>VLOOKUP(C83122,Подписчики!A:D,4,FALSE)/24+B83122</f>
        <v>44383.985624595472</v>
      </c>
      <c r="G83122">
        <f t="shared" si="1298"/>
        <v>2</v>
      </c>
    </row>
    <row r="83123" spans="1:7" x14ac:dyDescent="0.25">
      <c r="A83123">
        <v>252248</v>
      </c>
      <c r="B83123" s="2">
        <v>44384.112242718445</v>
      </c>
      <c r="C83123">
        <v>46478</v>
      </c>
      <c r="D83123">
        <v>286726</v>
      </c>
      <c r="E83123" t="str">
        <f>VLOOKUP(C83123,Подписчики!A:D,2,FALSE)</f>
        <v>UTC-3</v>
      </c>
      <c r="F83123" s="2">
        <f>VLOOKUP(C83123,Подписчики!A:D,4,FALSE)/24+B83123</f>
        <v>44383.987242718445</v>
      </c>
      <c r="G83123">
        <f t="shared" si="1298"/>
        <v>2</v>
      </c>
    </row>
    <row r="83124" spans="1:7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t="str">
        <f>VLOOKUP(C83124,Подписчики!A:D,2,FALSE)</f>
        <v>UTC+1</v>
      </c>
      <c r="F83124" s="2">
        <f>VLOOKUP(C83124,Подписчики!A:D,4,FALSE)/24+B83124</f>
        <v>44384.15714563107</v>
      </c>
      <c r="G83124">
        <f t="shared" si="1298"/>
        <v>3</v>
      </c>
    </row>
    <row r="83125" spans="1:7" x14ac:dyDescent="0.25">
      <c r="A83125">
        <v>252252</v>
      </c>
      <c r="B83125" s="2">
        <v>44384.115883495142</v>
      </c>
      <c r="C83125">
        <v>3591</v>
      </c>
      <c r="D83125">
        <v>95024</v>
      </c>
      <c r="E83125" t="str">
        <f>VLOOKUP(C83125,Подписчики!A:D,2,FALSE)</f>
        <v>UTC-6</v>
      </c>
      <c r="F83125" s="2">
        <f>VLOOKUP(C83125,Подписчики!A:D,4,FALSE)/24+B83125</f>
        <v>44383.865883495142</v>
      </c>
      <c r="G83125">
        <f t="shared" si="1298"/>
        <v>2</v>
      </c>
    </row>
    <row r="83126" spans="1:7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t="str">
        <f>VLOOKUP(C83126,Подписчики!A:D,2,FALSE)</f>
        <v>UTC-4</v>
      </c>
      <c r="F83126" s="2">
        <f>VLOOKUP(C83126,Подписчики!A:D,4,FALSE)/24+B83126</f>
        <v>44383.951644012945</v>
      </c>
      <c r="G83126">
        <f t="shared" si="1298"/>
        <v>2</v>
      </c>
    </row>
    <row r="83127" spans="1:7" x14ac:dyDescent="0.25">
      <c r="A83127">
        <v>252257</v>
      </c>
      <c r="B83127" s="2">
        <v>44384.121333333336</v>
      </c>
      <c r="C83127">
        <v>36275</v>
      </c>
      <c r="D83127">
        <v>250679</v>
      </c>
      <c r="E83127" t="str">
        <f>VLOOKUP(C83127,Подписчики!A:D,2,FALSE)</f>
        <v>UTC+1</v>
      </c>
      <c r="F83127" s="2">
        <f>VLOOKUP(C83127,Подписчики!A:D,4,FALSE)/24+B83127</f>
        <v>44384.163</v>
      </c>
      <c r="G83127">
        <f t="shared" si="1298"/>
        <v>3</v>
      </c>
    </row>
    <row r="83128" spans="1:7" x14ac:dyDescent="0.25">
      <c r="A83128">
        <v>252260</v>
      </c>
      <c r="B83128" s="2">
        <v>44384.124000000003</v>
      </c>
      <c r="C83128">
        <v>78988</v>
      </c>
      <c r="D83128">
        <v>439298</v>
      </c>
      <c r="E83128" t="str">
        <f>VLOOKUP(C83128,Подписчики!A:D,2,FALSE)</f>
        <v>UTC+3</v>
      </c>
      <c r="F83128" s="2">
        <f>VLOOKUP(C83128,Подписчики!A:D,4,FALSE)/24+B83128</f>
        <v>44384.249000000003</v>
      </c>
      <c r="G83128">
        <f t="shared" si="1298"/>
        <v>3</v>
      </c>
    </row>
    <row r="83129" spans="1:7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t="str">
        <f>VLOOKUP(C83129,Подписчики!A:D,2,FALSE)</f>
        <v>UTC-8</v>
      </c>
      <c r="F83129" s="2">
        <f>VLOOKUP(C83129,Подписчики!A:D,4,FALSE)/24+B83129</f>
        <v>44383.791449838187</v>
      </c>
      <c r="G83129">
        <f t="shared" si="1298"/>
        <v>2</v>
      </c>
    </row>
    <row r="83130" spans="1:7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t="str">
        <f>VLOOKUP(C83130,Подписчики!A:D,2,FALSE)</f>
        <v>UTC-7</v>
      </c>
      <c r="F83130" s="2">
        <f>VLOOKUP(C83130,Подписчики!A:D,4,FALSE)/24+B83130</f>
        <v>44383.838375404528</v>
      </c>
      <c r="G83130">
        <f t="shared" si="1298"/>
        <v>2</v>
      </c>
    </row>
    <row r="83131" spans="1:7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t="str">
        <f>VLOOKUP(C83131,Подписчики!A:D,2,FALSE)</f>
        <v>UTC+2</v>
      </c>
      <c r="F83131" s="2">
        <f>VLOOKUP(C83131,Подписчики!A:D,4,FALSE)/24+B83131</f>
        <v>44384.216999999997</v>
      </c>
      <c r="G83131">
        <f t="shared" si="1298"/>
        <v>3</v>
      </c>
    </row>
    <row r="83132" spans="1:7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t="str">
        <f>VLOOKUP(C83132,Подписчики!A:D,2,FALSE)</f>
        <v>UTC-4</v>
      </c>
      <c r="F83132" s="2">
        <f>VLOOKUP(C83132,Подписчики!A:D,4,FALSE)/24+B83132</f>
        <v>44383.967825242718</v>
      </c>
      <c r="G83132">
        <f t="shared" si="1298"/>
        <v>2</v>
      </c>
    </row>
    <row r="83133" spans="1:7" x14ac:dyDescent="0.25">
      <c r="A83133">
        <v>252276</v>
      </c>
      <c r="B83133" s="2">
        <v>44384.136919093849</v>
      </c>
      <c r="C83133">
        <v>334027</v>
      </c>
      <c r="D83133">
        <v>21760</v>
      </c>
      <c r="E83133" t="str">
        <f>VLOOKUP(C83133,Подписчики!A:D,2,FALSE)</f>
        <v>UTC-6</v>
      </c>
      <c r="F83133" s="2">
        <f>VLOOKUP(C83133,Подписчики!A:D,4,FALSE)/24+B83133</f>
        <v>44383.886919093849</v>
      </c>
      <c r="G83133">
        <f t="shared" si="1298"/>
        <v>2</v>
      </c>
    </row>
    <row r="83134" spans="1:7" x14ac:dyDescent="0.25">
      <c r="A83134">
        <v>252279</v>
      </c>
      <c r="B83134" s="2">
        <v>44384.13853721683</v>
      </c>
      <c r="C83134">
        <v>25765</v>
      </c>
      <c r="D83134">
        <v>254508</v>
      </c>
      <c r="E83134" t="str">
        <f>VLOOKUP(C83134,Подписчики!A:D,2,FALSE)</f>
        <v>UTC-6</v>
      </c>
      <c r="F83134" s="2">
        <f>VLOOKUP(C83134,Подписчики!A:D,4,FALSE)/24+B83134</f>
        <v>44383.88853721683</v>
      </c>
      <c r="G83134">
        <f t="shared" si="1298"/>
        <v>2</v>
      </c>
    </row>
    <row r="83135" spans="1:7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t="str">
        <f>VLOOKUP(C83135,Подписчики!A:D,2,FALSE)</f>
        <v>UTC-7</v>
      </c>
      <c r="F83135" s="2">
        <f>VLOOKUP(C83135,Подписчики!A:D,4,FALSE)/24+B83135</f>
        <v>44383.856174757282</v>
      </c>
      <c r="G83135">
        <f t="shared" si="1298"/>
        <v>2</v>
      </c>
    </row>
    <row r="83136" spans="1:7" x14ac:dyDescent="0.25">
      <c r="A83136">
        <v>252284</v>
      </c>
      <c r="B83136" s="2">
        <v>44384.158666666663</v>
      </c>
      <c r="C83136">
        <v>80056</v>
      </c>
      <c r="D83136">
        <v>396686</v>
      </c>
      <c r="E83136" t="str">
        <f>VLOOKUP(C83136,Подписчики!A:D,2,FALSE)</f>
        <v>UTC+2</v>
      </c>
      <c r="F83136" s="2">
        <f>VLOOKUP(C83136,Подписчики!A:D,4,FALSE)/24+B83136</f>
        <v>44384.241999999998</v>
      </c>
      <c r="G83136">
        <f t="shared" si="1298"/>
        <v>3</v>
      </c>
    </row>
    <row r="83137" spans="1:7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t="str">
        <f>VLOOKUP(C83137,Подписчики!A:D,2,FALSE)</f>
        <v>UTC+2</v>
      </c>
      <c r="F83137" s="2">
        <f>VLOOKUP(C83137,Подписчики!A:D,4,FALSE)/24+B83137</f>
        <v>44384.241999999998</v>
      </c>
      <c r="G83137">
        <f t="shared" si="1298"/>
        <v>3</v>
      </c>
    </row>
    <row r="83138" spans="1:7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t="str">
        <f>VLOOKUP(C83138,Подписчики!A:D,2,FALSE)</f>
        <v>UTC-5</v>
      </c>
      <c r="F83138" s="2">
        <f>VLOOKUP(C83138,Подписчики!A:D,4,FALSE)/24+B83138</f>
        <v>44383.953262135925</v>
      </c>
      <c r="G83138">
        <f t="shared" si="1298"/>
        <v>2</v>
      </c>
    </row>
    <row r="83139" spans="1:7" x14ac:dyDescent="0.25">
      <c r="A83139">
        <v>252296</v>
      </c>
      <c r="B83139" s="2">
        <v>44384.164831715207</v>
      </c>
      <c r="C83139">
        <v>188278</v>
      </c>
      <c r="D83139">
        <v>715</v>
      </c>
      <c r="E83139" t="str">
        <f>VLOOKUP(C83139,Подписчики!A:D,2,FALSE)</f>
        <v>UTC+11</v>
      </c>
      <c r="F83139" s="2">
        <f>VLOOKUP(C83139,Подписчики!A:D,4,FALSE)/24+B83139</f>
        <v>44384.206498381871</v>
      </c>
      <c r="G83139">
        <f t="shared" ref="G83139:G83202" si="1299">WEEKDAY(F83139,2)</f>
        <v>3</v>
      </c>
    </row>
    <row r="83140" spans="1:7" x14ac:dyDescent="0.25">
      <c r="A83140">
        <v>252298</v>
      </c>
      <c r="B83140" s="2">
        <v>44384.182000000001</v>
      </c>
      <c r="C83140">
        <v>86061</v>
      </c>
      <c r="D83140">
        <v>70091</v>
      </c>
      <c r="E83140" t="str">
        <f>VLOOKUP(C83140,Подписчики!A:D,2,FALSE)</f>
        <v>UTC+3</v>
      </c>
      <c r="F83140" s="2">
        <f>VLOOKUP(C83140,Подписчики!A:D,4,FALSE)/24+B83140</f>
        <v>44384.307000000001</v>
      </c>
      <c r="G83140">
        <f t="shared" si="1299"/>
        <v>3</v>
      </c>
    </row>
    <row r="83141" spans="1:7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t="str">
        <f>VLOOKUP(C83141,Подписчики!A:D,2,FALSE)</f>
        <v>UTC-5</v>
      </c>
      <c r="F83141" s="2">
        <f>VLOOKUP(C83141,Подписчики!A:D,4,FALSE)/24+B83141</f>
        <v>44383.975915857605</v>
      </c>
      <c r="G83141">
        <f t="shared" si="1299"/>
        <v>2</v>
      </c>
    </row>
    <row r="83142" spans="1:7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t="str">
        <f>VLOOKUP(C83142,Подписчики!A:D,2,FALSE)</f>
        <v>UTC+1</v>
      </c>
      <c r="F83142" s="2">
        <f>VLOOKUP(C83142,Подписчики!A:D,4,FALSE)/24+B83142</f>
        <v>44384.232000000004</v>
      </c>
      <c r="G83142">
        <f t="shared" si="1299"/>
        <v>3</v>
      </c>
    </row>
    <row r="83143" spans="1:7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t="str">
        <f>VLOOKUP(C83143,Подписчики!A:D,2,FALSE)</f>
        <v>UTC+1</v>
      </c>
      <c r="F83143" s="2">
        <f>VLOOKUP(C83143,Подписчики!A:D,4,FALSE)/24+B83143</f>
        <v>44384.233999999997</v>
      </c>
      <c r="G83143">
        <f t="shared" si="1299"/>
        <v>3</v>
      </c>
    </row>
    <row r="83144" spans="1:7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t="str">
        <f>VLOOKUP(C83144,Подписчики!A:D,2,FALSE)</f>
        <v>UTC-2</v>
      </c>
      <c r="F83144" s="2">
        <f>VLOOKUP(C83144,Подписчики!A:D,4,FALSE)/24+B83144</f>
        <v>44384.114000000001</v>
      </c>
      <c r="G83144">
        <f t="shared" si="1299"/>
        <v>3</v>
      </c>
    </row>
    <row r="83145" spans="1:7" x14ac:dyDescent="0.25">
      <c r="A83145">
        <v>252314</v>
      </c>
      <c r="B83145" s="2">
        <v>44384.201666666668</v>
      </c>
      <c r="C83145">
        <v>81165</v>
      </c>
      <c r="D83145">
        <v>142001</v>
      </c>
      <c r="E83145" t="str">
        <f>VLOOKUP(C83145,Подписчики!A:D,2,FALSE)</f>
        <v>UTC+2</v>
      </c>
      <c r="F83145" s="2">
        <f>VLOOKUP(C83145,Подписчики!A:D,4,FALSE)/24+B83145</f>
        <v>44384.285000000003</v>
      </c>
      <c r="G83145">
        <f t="shared" si="1299"/>
        <v>3</v>
      </c>
    </row>
    <row r="83146" spans="1:7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t="str">
        <f>VLOOKUP(C83146,Подписчики!A:D,2,FALSE)</f>
        <v>UTC+1</v>
      </c>
      <c r="F83146" s="2">
        <f>VLOOKUP(C83146,Подписчики!A:D,4,FALSE)/24+B83146</f>
        <v>44384.248</v>
      </c>
      <c r="G83146">
        <f t="shared" si="1299"/>
        <v>3</v>
      </c>
    </row>
    <row r="83147" spans="1:7" x14ac:dyDescent="0.25">
      <c r="A83147">
        <v>252318</v>
      </c>
      <c r="B83147" s="2">
        <v>44384.210543689318</v>
      </c>
      <c r="C83147">
        <v>12296</v>
      </c>
      <c r="D83147">
        <v>447858</v>
      </c>
      <c r="E83147" t="str">
        <f>VLOOKUP(C83147,Подписчики!A:D,2,FALSE)</f>
        <v>UTC-4</v>
      </c>
      <c r="F83147" s="2">
        <f>VLOOKUP(C83147,Подписчики!A:D,4,FALSE)/24+B83147</f>
        <v>44384.043877022654</v>
      </c>
      <c r="G83147">
        <f t="shared" si="1299"/>
        <v>3</v>
      </c>
    </row>
    <row r="83148" spans="1:7" x14ac:dyDescent="0.25">
      <c r="A83148">
        <v>252322</v>
      </c>
      <c r="B83148" s="2">
        <v>44384.215666666663</v>
      </c>
      <c r="C83148">
        <v>47761</v>
      </c>
      <c r="D83148">
        <v>154256</v>
      </c>
      <c r="E83148" t="str">
        <f>VLOOKUP(C83148,Подписчики!A:D,2,FALSE)</f>
        <v>UTC+2</v>
      </c>
      <c r="F83148" s="2">
        <f>VLOOKUP(C83148,Подписчики!A:D,4,FALSE)/24+B83148</f>
        <v>44384.298999999999</v>
      </c>
      <c r="G83148">
        <f t="shared" si="1299"/>
        <v>3</v>
      </c>
    </row>
    <row r="83149" spans="1:7" x14ac:dyDescent="0.25">
      <c r="A83149">
        <v>252326</v>
      </c>
      <c r="B83149" s="2">
        <v>44384.216333333337</v>
      </c>
      <c r="C83149">
        <v>4216</v>
      </c>
      <c r="D83149">
        <v>443594</v>
      </c>
      <c r="E83149" t="str">
        <f>VLOOKUP(C83149,Подписчики!A:D,2,FALSE)</f>
        <v>UTC+1</v>
      </c>
      <c r="F83149" s="2">
        <f>VLOOKUP(C83149,Подписчики!A:D,4,FALSE)/24+B83149</f>
        <v>44384.258000000002</v>
      </c>
      <c r="G83149">
        <f t="shared" si="1299"/>
        <v>3</v>
      </c>
    </row>
    <row r="83150" spans="1:7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t="str">
        <f>VLOOKUP(C83150,Подписчики!A:D,2,FALSE)</f>
        <v>UTC+2</v>
      </c>
      <c r="F83150" s="2">
        <f>VLOOKUP(C83150,Подписчики!A:D,4,FALSE)/24+B83150</f>
        <v>44384.302000000003</v>
      </c>
      <c r="G83150">
        <f t="shared" si="1299"/>
        <v>3</v>
      </c>
    </row>
    <row r="83151" spans="1:7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t="str">
        <f>VLOOKUP(C83151,Подписчики!A:D,2,FALSE)</f>
        <v>UTC+7</v>
      </c>
      <c r="F83151" s="2">
        <f>VLOOKUP(C83151,Подписчики!A:D,4,FALSE)/24+B83151</f>
        <v>44384.51636893204</v>
      </c>
      <c r="G83151">
        <f t="shared" si="1299"/>
        <v>3</v>
      </c>
    </row>
    <row r="83152" spans="1:7" x14ac:dyDescent="0.25">
      <c r="A83152">
        <v>252336</v>
      </c>
      <c r="B83152" s="2">
        <v>44384.227333333336</v>
      </c>
      <c r="C83152">
        <v>97536</v>
      </c>
      <c r="D83152">
        <v>351192</v>
      </c>
      <c r="E83152" t="str">
        <f>VLOOKUP(C83152,Подписчики!A:D,2,FALSE)</f>
        <v>UTC+1</v>
      </c>
      <c r="F83152" s="2">
        <f>VLOOKUP(C83152,Подписчики!A:D,4,FALSE)/24+B83152</f>
        <v>44384.269</v>
      </c>
      <c r="G83152">
        <f t="shared" si="1299"/>
        <v>3</v>
      </c>
    </row>
    <row r="83153" spans="1:7" x14ac:dyDescent="0.25">
      <c r="A83153">
        <v>252337</v>
      </c>
      <c r="B83153" s="2">
        <v>44384.231579288025</v>
      </c>
      <c r="C83153">
        <v>58487</v>
      </c>
      <c r="D83153">
        <v>347393</v>
      </c>
      <c r="E83153" t="str">
        <f>VLOOKUP(C83153,Подписчики!A:D,2,FALSE)</f>
        <v>UTC-4</v>
      </c>
      <c r="F83153" s="2">
        <f>VLOOKUP(C83153,Подписчики!A:D,4,FALSE)/24+B83153</f>
        <v>44384.064912621361</v>
      </c>
      <c r="G83153">
        <f t="shared" si="1299"/>
        <v>3</v>
      </c>
    </row>
    <row r="83154" spans="1:7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t="str">
        <f>VLOOKUP(C83154,Подписчики!A:D,2,FALSE)</f>
        <v>UTC+9</v>
      </c>
      <c r="F83154" s="2">
        <f>VLOOKUP(C83154,Подписчики!A:D,4,FALSE)/24+B83154</f>
        <v>44384.608601941749</v>
      </c>
      <c r="G83154">
        <f t="shared" si="1299"/>
        <v>3</v>
      </c>
    </row>
    <row r="83155" spans="1:7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t="str">
        <f>VLOOKUP(C83155,Подписчики!A:D,2,FALSE)</f>
        <v>UTC+3</v>
      </c>
      <c r="F83155" s="2">
        <f>VLOOKUP(C83155,Подписчики!A:D,4,FALSE)/24+B83155</f>
        <v>44384.362000000001</v>
      </c>
      <c r="G83155">
        <f t="shared" si="1299"/>
        <v>3</v>
      </c>
    </row>
    <row r="83156" spans="1:7" x14ac:dyDescent="0.25">
      <c r="A83156">
        <v>252350</v>
      </c>
      <c r="B83156" s="2">
        <v>44384.237000000001</v>
      </c>
      <c r="C83156">
        <v>274477</v>
      </c>
      <c r="D83156">
        <v>42705</v>
      </c>
      <c r="E83156" t="str">
        <f>VLOOKUP(C83156,Подписчики!A:D,2,FALSE)</f>
        <v>UTC+0</v>
      </c>
      <c r="F83156" s="2">
        <f>VLOOKUP(C83156,Подписчики!A:D,4,FALSE)/24+B83156</f>
        <v>44384.237000000001</v>
      </c>
      <c r="G83156">
        <f t="shared" si="1299"/>
        <v>3</v>
      </c>
    </row>
    <row r="83157" spans="1:7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t="str">
        <f>VLOOKUP(C83157,Подписчики!A:D,2,FALSE)</f>
        <v>UTC+2</v>
      </c>
      <c r="F83157" s="2">
        <f>VLOOKUP(C83157,Подписчики!A:D,4,FALSE)/24+B83157</f>
        <v>44384.324000000001</v>
      </c>
      <c r="G83157">
        <f t="shared" si="1299"/>
        <v>3</v>
      </c>
    </row>
    <row r="83158" spans="1:7" x14ac:dyDescent="0.25">
      <c r="A83158">
        <v>252356</v>
      </c>
      <c r="B83158" s="2">
        <v>44384.243310679609</v>
      </c>
      <c r="C83158">
        <v>325464</v>
      </c>
      <c r="D83158">
        <v>78687</v>
      </c>
      <c r="E83158" t="str">
        <f>VLOOKUP(C83158,Подписчики!A:D,2,FALSE)</f>
        <v>UTC-7</v>
      </c>
      <c r="F83158" s="2">
        <f>VLOOKUP(C83158,Подписчики!A:D,4,FALSE)/24+B83158</f>
        <v>44383.951644012945</v>
      </c>
      <c r="G83158">
        <f t="shared" si="1299"/>
        <v>2</v>
      </c>
    </row>
    <row r="83159" spans="1:7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t="str">
        <f>VLOOKUP(C83159,Подписчики!A:D,2,FALSE)</f>
        <v>UTC+1</v>
      </c>
      <c r="F83159" s="2">
        <f>VLOOKUP(C83159,Подписчики!A:D,4,FALSE)/24+B83159</f>
        <v>44384.29</v>
      </c>
      <c r="G83159">
        <f t="shared" si="1299"/>
        <v>3</v>
      </c>
    </row>
    <row r="83160" spans="1:7" x14ac:dyDescent="0.25">
      <c r="A83160">
        <v>252362</v>
      </c>
      <c r="B83160" s="2">
        <v>44384.254000000001</v>
      </c>
      <c r="C83160">
        <v>81420</v>
      </c>
      <c r="D83160">
        <v>357547</v>
      </c>
      <c r="E83160" t="str">
        <f>VLOOKUP(C83160,Подписчики!A:D,2,FALSE)</f>
        <v>UTC+3</v>
      </c>
      <c r="F83160" s="2">
        <f>VLOOKUP(C83160,Подписчики!A:D,4,FALSE)/24+B83160</f>
        <v>44384.379000000001</v>
      </c>
      <c r="G83160">
        <f t="shared" si="1299"/>
        <v>3</v>
      </c>
    </row>
    <row r="83161" spans="1:7" x14ac:dyDescent="0.25">
      <c r="A83161">
        <v>252365</v>
      </c>
      <c r="B83161" s="2">
        <v>44384.255446601943</v>
      </c>
      <c r="C83161">
        <v>15556</v>
      </c>
      <c r="D83161">
        <v>241927</v>
      </c>
      <c r="E83161" t="str">
        <f>VLOOKUP(C83161,Подписчики!A:D,2,FALSE)</f>
        <v>UTC+7</v>
      </c>
      <c r="F83161" s="2">
        <f>VLOOKUP(C83161,Подписчики!A:D,4,FALSE)/24+B83161</f>
        <v>44384.547113268607</v>
      </c>
      <c r="G83161">
        <f t="shared" si="1299"/>
        <v>3</v>
      </c>
    </row>
    <row r="83162" spans="1:7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t="str">
        <f>VLOOKUP(C83162,Подписчики!A:D,2,FALSE)</f>
        <v>UTC+12</v>
      </c>
      <c r="F83162" s="2">
        <f>VLOOKUP(C83162,Подписчики!A:D,4,FALSE)/24+B83162</f>
        <v>44384.305608414237</v>
      </c>
      <c r="G83162">
        <f t="shared" si="1299"/>
        <v>3</v>
      </c>
    </row>
    <row r="83163" spans="1:7" x14ac:dyDescent="0.25">
      <c r="A83163">
        <v>252371</v>
      </c>
      <c r="B83163" s="2">
        <v>44384.264999999999</v>
      </c>
      <c r="C83163">
        <v>49836</v>
      </c>
      <c r="D83163">
        <v>470762</v>
      </c>
      <c r="E83163" t="str">
        <f>VLOOKUP(C83163,Подписчики!A:D,2,FALSE)</f>
        <v>UTC+3</v>
      </c>
      <c r="F83163" s="2">
        <f>VLOOKUP(C83163,Подписчики!A:D,4,FALSE)/24+B83163</f>
        <v>44384.39</v>
      </c>
      <c r="G83163">
        <f t="shared" si="1299"/>
        <v>3</v>
      </c>
    </row>
    <row r="83164" spans="1:7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t="str">
        <f>VLOOKUP(C83164,Подписчики!A:D,2,FALSE)</f>
        <v>UTC+2</v>
      </c>
      <c r="F83164" s="2">
        <f>VLOOKUP(C83164,Подписчики!A:D,4,FALSE)/24+B83164</f>
        <v>44384.35</v>
      </c>
      <c r="G83164">
        <f t="shared" si="1299"/>
        <v>3</v>
      </c>
    </row>
    <row r="83165" spans="1:7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t="str">
        <f>VLOOKUP(C83165,Подписчики!A:D,2,FALSE)</f>
        <v>UTC+2</v>
      </c>
      <c r="F83165" s="2">
        <f>VLOOKUP(C83165,Подписчики!A:D,4,FALSE)/24+B83165</f>
        <v>44384.351000000002</v>
      </c>
      <c r="G83165">
        <f t="shared" si="1299"/>
        <v>3</v>
      </c>
    </row>
    <row r="83166" spans="1:7" x14ac:dyDescent="0.25">
      <c r="A83166">
        <v>252380</v>
      </c>
      <c r="B83166" s="2">
        <v>44384.269</v>
      </c>
      <c r="C83166">
        <v>340310</v>
      </c>
      <c r="D83166">
        <v>230507</v>
      </c>
      <c r="E83166" t="str">
        <f>VLOOKUP(C83166,Подписчики!A:D,2,FALSE)</f>
        <v>UTC+0</v>
      </c>
      <c r="F83166" s="2">
        <f>VLOOKUP(C83166,Подписчики!A:D,4,FALSE)/24+B83166</f>
        <v>44384.269</v>
      </c>
      <c r="G83166">
        <f t="shared" si="1299"/>
        <v>3</v>
      </c>
    </row>
    <row r="83167" spans="1:7" x14ac:dyDescent="0.25">
      <c r="A83167">
        <v>252383</v>
      </c>
      <c r="B83167" s="2">
        <v>44384.27</v>
      </c>
      <c r="C83167">
        <v>346142</v>
      </c>
      <c r="D83167">
        <v>112334</v>
      </c>
      <c r="E83167" t="str">
        <f>VLOOKUP(C83167,Подписчики!A:D,2,FALSE)</f>
        <v>UTC+0</v>
      </c>
      <c r="F83167" s="2">
        <f>VLOOKUP(C83167,Подписчики!A:D,4,FALSE)/24+B83167</f>
        <v>44384.27</v>
      </c>
      <c r="G83167">
        <f t="shared" si="1299"/>
        <v>3</v>
      </c>
    </row>
    <row r="83168" spans="1:7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t="str">
        <f>VLOOKUP(C83168,Подписчики!A:D,2,FALSE)</f>
        <v>UTC+7</v>
      </c>
      <c r="F83168" s="2">
        <f>VLOOKUP(C83168,Подписчики!A:D,4,FALSE)/24+B83168</f>
        <v>44384.563294498381</v>
      </c>
      <c r="G83168">
        <f t="shared" si="1299"/>
        <v>3</v>
      </c>
    </row>
    <row r="83169" spans="1:7" x14ac:dyDescent="0.25">
      <c r="A83169">
        <v>252389</v>
      </c>
      <c r="B83169" s="2">
        <v>44384.276886731386</v>
      </c>
      <c r="C83169">
        <v>69506</v>
      </c>
      <c r="D83169">
        <v>398027</v>
      </c>
      <c r="E83169" t="str">
        <f>VLOOKUP(C83169,Подписчики!A:D,2,FALSE)</f>
        <v>UTC+8</v>
      </c>
      <c r="F83169" s="2">
        <f>VLOOKUP(C83169,Подписчики!A:D,4,FALSE)/24+B83169</f>
        <v>44384.610220064722</v>
      </c>
      <c r="G83169">
        <f t="shared" si="1299"/>
        <v>3</v>
      </c>
    </row>
    <row r="83170" spans="1:7" x14ac:dyDescent="0.25">
      <c r="A83170">
        <v>252393</v>
      </c>
      <c r="B83170" s="2">
        <v>44384.286595469253</v>
      </c>
      <c r="C83170">
        <v>58398</v>
      </c>
      <c r="D83170">
        <v>81861</v>
      </c>
      <c r="E83170" t="str">
        <f>VLOOKUP(C83170,Подписчики!A:D,2,FALSE)</f>
        <v>UTC+8</v>
      </c>
      <c r="F83170" s="2">
        <f>VLOOKUP(C83170,Подписчики!A:D,4,FALSE)/24+B83170</f>
        <v>44384.619928802589</v>
      </c>
      <c r="G83170">
        <f t="shared" si="1299"/>
        <v>3</v>
      </c>
    </row>
    <row r="83171" spans="1:7" x14ac:dyDescent="0.25">
      <c r="A83171">
        <v>252395</v>
      </c>
      <c r="B83171" s="2">
        <v>44384.2906407767</v>
      </c>
      <c r="C83171">
        <v>243715</v>
      </c>
      <c r="D83171">
        <v>325852</v>
      </c>
      <c r="E83171" t="str">
        <f>VLOOKUP(C83171,Подписчики!A:D,2,FALSE)</f>
        <v>UTC+6</v>
      </c>
      <c r="F83171" s="2">
        <f>VLOOKUP(C83171,Подписчики!A:D,4,FALSE)/24+B83171</f>
        <v>44384.5406407767</v>
      </c>
      <c r="G83171">
        <f t="shared" si="1299"/>
        <v>3</v>
      </c>
    </row>
    <row r="83172" spans="1:7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t="str">
        <f>VLOOKUP(C83172,Подписчики!A:D,2,FALSE)</f>
        <v>UTC-5</v>
      </c>
      <c r="F83172" s="2">
        <f>VLOOKUP(C83172,Подписчики!A:D,4,FALSE)/24+B83172</f>
        <v>44384.09</v>
      </c>
      <c r="G83172">
        <f t="shared" si="1299"/>
        <v>3</v>
      </c>
    </row>
    <row r="83173" spans="1:7" x14ac:dyDescent="0.25">
      <c r="A83173">
        <v>252403</v>
      </c>
      <c r="B83173" s="2">
        <v>44384.30034951456</v>
      </c>
      <c r="C83173">
        <v>160786</v>
      </c>
      <c r="D83173">
        <v>449373</v>
      </c>
      <c r="E83173" t="str">
        <f>VLOOKUP(C83173,Подписчики!A:D,2,FALSE)</f>
        <v>UTC-6</v>
      </c>
      <c r="F83173" s="2">
        <f>VLOOKUP(C83173,Подписчики!A:D,4,FALSE)/24+B83173</f>
        <v>44384.05034951456</v>
      </c>
      <c r="G83173">
        <f t="shared" si="1299"/>
        <v>3</v>
      </c>
    </row>
    <row r="83174" spans="1:7" x14ac:dyDescent="0.25">
      <c r="A83174">
        <v>252407</v>
      </c>
      <c r="B83174" s="2">
        <v>44384.30034951456</v>
      </c>
      <c r="C83174">
        <v>250518</v>
      </c>
      <c r="D83174">
        <v>411922</v>
      </c>
      <c r="E83174" t="str">
        <f>VLOOKUP(C83174,Подписчики!A:D,2,FALSE)</f>
        <v>UTC+6</v>
      </c>
      <c r="F83174" s="2">
        <f>VLOOKUP(C83174,Подписчики!A:D,4,FALSE)/24+B83174</f>
        <v>44384.55034951456</v>
      </c>
      <c r="G83174">
        <f t="shared" si="1299"/>
        <v>3</v>
      </c>
    </row>
    <row r="83175" spans="1:7" x14ac:dyDescent="0.25">
      <c r="A83175">
        <v>252408</v>
      </c>
      <c r="B83175" s="2">
        <v>44384.304666666663</v>
      </c>
      <c r="C83175">
        <v>83890</v>
      </c>
      <c r="D83175">
        <v>347008</v>
      </c>
      <c r="E83175" t="str">
        <f>VLOOKUP(C83175,Подписчики!A:D,2,FALSE)</f>
        <v>UTC+2</v>
      </c>
      <c r="F83175" s="2">
        <f>VLOOKUP(C83175,Подписчики!A:D,4,FALSE)/24+B83175</f>
        <v>44384.387999999999</v>
      </c>
      <c r="G83175">
        <f t="shared" si="1299"/>
        <v>3</v>
      </c>
    </row>
    <row r="83176" spans="1:7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t="str">
        <f>VLOOKUP(C83176,Подписчики!A:D,2,FALSE)</f>
        <v>UTC+7</v>
      </c>
      <c r="F83176" s="2">
        <f>VLOOKUP(C83176,Подписчики!A:D,4,FALSE)/24+B83176</f>
        <v>44384.602129449835</v>
      </c>
      <c r="G83176">
        <f t="shared" si="1299"/>
        <v>3</v>
      </c>
    </row>
    <row r="83177" spans="1:7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t="str">
        <f>VLOOKUP(C83177,Подписчики!A:D,2,FALSE)</f>
        <v>UTC+6</v>
      </c>
      <c r="F83177" s="2">
        <f>VLOOKUP(C83177,Подписчики!A:D,4,FALSE)/24+B83177</f>
        <v>44384.563294498381</v>
      </c>
      <c r="G83177">
        <f t="shared" si="1299"/>
        <v>3</v>
      </c>
    </row>
    <row r="83178" spans="1:7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t="str">
        <f>VLOOKUP(C83178,Подписчики!A:D,2,FALSE)</f>
        <v>UTC+3</v>
      </c>
      <c r="F83178" s="2">
        <f>VLOOKUP(C83178,Подписчики!A:D,4,FALSE)/24+B83178</f>
        <v>44384.44</v>
      </c>
      <c r="G83178">
        <f t="shared" si="1299"/>
        <v>3</v>
      </c>
    </row>
    <row r="83179" spans="1:7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t="str">
        <f>VLOOKUP(C83179,Подписчики!A:D,2,FALSE)</f>
        <v>UTC+0</v>
      </c>
      <c r="F83179" s="2">
        <f>VLOOKUP(C83179,Подписчики!A:D,4,FALSE)/24+B83179</f>
        <v>44384.317999999999</v>
      </c>
      <c r="G83179">
        <f t="shared" si="1299"/>
        <v>3</v>
      </c>
    </row>
    <row r="83180" spans="1:7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t="str">
        <f>VLOOKUP(C83180,Подписчики!A:D,2,FALSE)</f>
        <v>UTC+8</v>
      </c>
      <c r="F83180" s="2">
        <f>VLOOKUP(C83180,Подписчики!A:D,4,FALSE)/24+B83180</f>
        <v>44384.652291262137</v>
      </c>
      <c r="G83180">
        <f t="shared" si="1299"/>
        <v>3</v>
      </c>
    </row>
    <row r="83181" spans="1:7" x14ac:dyDescent="0.25">
      <c r="A83181">
        <v>252426</v>
      </c>
      <c r="B83181" s="2">
        <v>44384.323333333334</v>
      </c>
      <c r="C83181">
        <v>4438</v>
      </c>
      <c r="D83181">
        <v>434871</v>
      </c>
      <c r="E83181" t="str">
        <f>VLOOKUP(C83181,Подписчики!A:D,2,FALSE)</f>
        <v>UTC+1</v>
      </c>
      <c r="F83181" s="2">
        <f>VLOOKUP(C83181,Подписчики!A:D,4,FALSE)/24+B83181</f>
        <v>44384.364999999998</v>
      </c>
      <c r="G83181">
        <f t="shared" si="1299"/>
        <v>3</v>
      </c>
    </row>
    <row r="83182" spans="1:7" x14ac:dyDescent="0.25">
      <c r="A83182">
        <v>252427</v>
      </c>
      <c r="B83182" s="2">
        <v>44384.325333333334</v>
      </c>
      <c r="C83182">
        <v>192795</v>
      </c>
      <c r="D83182">
        <v>80850</v>
      </c>
      <c r="E83182" t="str">
        <f>VLOOKUP(C83182,Подписчики!A:D,2,FALSE)</f>
        <v>UTC+1</v>
      </c>
      <c r="F83182" s="2">
        <f>VLOOKUP(C83182,Подписчики!A:D,4,FALSE)/24+B83182</f>
        <v>44384.366999999998</v>
      </c>
      <c r="G83182">
        <f t="shared" si="1299"/>
        <v>3</v>
      </c>
    </row>
    <row r="83183" spans="1:7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t="str">
        <f>VLOOKUP(C83183,Подписчики!A:D,2,FALSE)</f>
        <v>UTC+1</v>
      </c>
      <c r="F83183" s="2">
        <f>VLOOKUP(C83183,Подписчики!A:D,4,FALSE)/24+B83183</f>
        <v>44384.375</v>
      </c>
      <c r="G83183">
        <f t="shared" si="1299"/>
        <v>3</v>
      </c>
    </row>
    <row r="83184" spans="1:7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t="str">
        <f>VLOOKUP(C83184,Подписчики!A:D,2,FALSE)</f>
        <v>UTC+1</v>
      </c>
      <c r="F83184" s="2">
        <f>VLOOKUP(C83184,Подписчики!A:D,4,FALSE)/24+B83184</f>
        <v>44384.377999999997</v>
      </c>
      <c r="G83184">
        <f t="shared" si="1299"/>
        <v>3</v>
      </c>
    </row>
    <row r="83185" spans="1:7" x14ac:dyDescent="0.25">
      <c r="A83185">
        <v>252437</v>
      </c>
      <c r="B83185" s="2">
        <v>44384.339</v>
      </c>
      <c r="C83185">
        <v>135251</v>
      </c>
      <c r="D83185">
        <v>446536</v>
      </c>
      <c r="E83185" t="str">
        <f>VLOOKUP(C83185,Подписчики!A:D,2,FALSE)</f>
        <v>UTC+3</v>
      </c>
      <c r="F83185" s="2">
        <f>VLOOKUP(C83185,Подписчики!A:D,4,FALSE)/24+B83185</f>
        <v>44384.464</v>
      </c>
      <c r="G83185">
        <f t="shared" si="1299"/>
        <v>3</v>
      </c>
    </row>
    <row r="83186" spans="1:7" x14ac:dyDescent="0.25">
      <c r="A83186">
        <v>252439</v>
      </c>
      <c r="B83186" s="2">
        <v>44384.339</v>
      </c>
      <c r="C83186">
        <v>157077</v>
      </c>
      <c r="D83186">
        <v>466223</v>
      </c>
      <c r="E83186" t="str">
        <f>VLOOKUP(C83186,Подписчики!A:D,2,FALSE)</f>
        <v>UTC+3</v>
      </c>
      <c r="F83186" s="2">
        <f>VLOOKUP(C83186,Подписчики!A:D,4,FALSE)/24+B83186</f>
        <v>44384.464</v>
      </c>
      <c r="G83186">
        <f t="shared" si="1299"/>
        <v>3</v>
      </c>
    </row>
    <row r="83187" spans="1:7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t="str">
        <f>VLOOKUP(C83187,Подписчики!A:D,2,FALSE)</f>
        <v>UTC+2</v>
      </c>
      <c r="F83187" s="2">
        <f>VLOOKUP(C83187,Подписчики!A:D,4,FALSE)/24+B83187</f>
        <v>44384.423000000003</v>
      </c>
      <c r="G83187">
        <f t="shared" si="1299"/>
        <v>3</v>
      </c>
    </row>
    <row r="83188" spans="1:7" x14ac:dyDescent="0.25">
      <c r="A83188">
        <v>252446</v>
      </c>
      <c r="B83188" s="2">
        <v>44384.341333333337</v>
      </c>
      <c r="C83188">
        <v>201520</v>
      </c>
      <c r="D83188">
        <v>82901</v>
      </c>
      <c r="E83188" t="str">
        <f>VLOOKUP(C83188,Подписчики!A:D,2,FALSE)</f>
        <v>UTC+1</v>
      </c>
      <c r="F83188" s="2">
        <f>VLOOKUP(C83188,Подписчики!A:D,4,FALSE)/24+B83188</f>
        <v>44384.383000000002</v>
      </c>
      <c r="G83188">
        <f t="shared" si="1299"/>
        <v>3</v>
      </c>
    </row>
    <row r="83189" spans="1:7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t="str">
        <f>VLOOKUP(C83189,Подписчики!A:D,2,FALSE)</f>
        <v>UTC+3</v>
      </c>
      <c r="F83189" s="2">
        <f>VLOOKUP(C83189,Подписчики!A:D,4,FALSE)/24+B83189</f>
        <v>44384.471061488672</v>
      </c>
      <c r="G83189">
        <f t="shared" si="1299"/>
        <v>3</v>
      </c>
    </row>
    <row r="83190" spans="1:7" x14ac:dyDescent="0.25">
      <c r="A83190">
        <v>252452</v>
      </c>
      <c r="B83190" s="2">
        <v>44384.353747572815</v>
      </c>
      <c r="C83190">
        <v>320541</v>
      </c>
      <c r="D83190">
        <v>68991</v>
      </c>
      <c r="E83190" t="str">
        <f>VLOOKUP(C83190,Подписчики!A:D,2,FALSE)</f>
        <v>UTC+2</v>
      </c>
      <c r="F83190" s="2">
        <f>VLOOKUP(C83190,Подписчики!A:D,4,FALSE)/24+B83190</f>
        <v>44384.437080906151</v>
      </c>
      <c r="G83190">
        <f t="shared" si="1299"/>
        <v>3</v>
      </c>
    </row>
    <row r="83191" spans="1:7" x14ac:dyDescent="0.25">
      <c r="A83191">
        <v>252456</v>
      </c>
      <c r="B83191" s="2">
        <v>44384.354556634302</v>
      </c>
      <c r="C83191">
        <v>44642</v>
      </c>
      <c r="D83191">
        <v>250679</v>
      </c>
      <c r="E83191" t="str">
        <f>VLOOKUP(C83191,Подписчики!A:D,2,FALSE)</f>
        <v>UTC+8</v>
      </c>
      <c r="F83191" s="2">
        <f>VLOOKUP(C83191,Подписчики!A:D,4,FALSE)/24+B83191</f>
        <v>44384.687889967638</v>
      </c>
      <c r="G83191">
        <f t="shared" si="1299"/>
        <v>3</v>
      </c>
    </row>
    <row r="83192" spans="1:7" x14ac:dyDescent="0.25">
      <c r="A83192">
        <v>252457</v>
      </c>
      <c r="B83192" s="2">
        <v>44384.355000000003</v>
      </c>
      <c r="C83192">
        <v>18346</v>
      </c>
      <c r="D83192">
        <v>158978</v>
      </c>
      <c r="E83192" t="str">
        <f>VLOOKUP(C83192,Подписчики!A:D,2,FALSE)</f>
        <v>UTC+3</v>
      </c>
      <c r="F83192" s="2">
        <f>VLOOKUP(C83192,Подписчики!A:D,4,FALSE)/24+B83192</f>
        <v>44384.480000000003</v>
      </c>
      <c r="G83192">
        <f t="shared" si="1299"/>
        <v>3</v>
      </c>
    </row>
    <row r="83193" spans="1:7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t="str">
        <f>VLOOKUP(C83193,Подписчики!A:D,2,FALSE)</f>
        <v>UTC+8</v>
      </c>
      <c r="F83193" s="2">
        <f>VLOOKUP(C83193,Подписчики!A:D,4,FALSE)/24+B83193</f>
        <v>44384.689508090618</v>
      </c>
      <c r="G83193">
        <f t="shared" si="1299"/>
        <v>3</v>
      </c>
    </row>
    <row r="83194" spans="1:7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t="str">
        <f>VLOOKUP(C83194,Подписчики!A:D,2,FALSE)</f>
        <v>UTC+9</v>
      </c>
      <c r="F83194" s="2">
        <f>VLOOKUP(C83194,Подписчики!A:D,4,FALSE)/24+B83194</f>
        <v>44384.738051779932</v>
      </c>
      <c r="G83194">
        <f t="shared" si="1299"/>
        <v>3</v>
      </c>
    </row>
    <row r="83195" spans="1:7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t="str">
        <f>VLOOKUP(C83195,Подписчики!A:D,2,FALSE)</f>
        <v>UTC+1</v>
      </c>
      <c r="F83195" s="2">
        <f>VLOOKUP(C83195,Подписчики!A:D,4,FALSE)/24+B83195</f>
        <v>44384.409572815537</v>
      </c>
      <c r="G83195">
        <f t="shared" si="1299"/>
        <v>3</v>
      </c>
    </row>
    <row r="83196" spans="1:7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t="str">
        <f>VLOOKUP(C83196,Подписчики!A:D,2,FALSE)</f>
        <v>UTC+11</v>
      </c>
      <c r="F83196" s="2">
        <f>VLOOKUP(C83196,Подписчики!A:D,4,FALSE)/24+B83196</f>
        <v>44384.41685436893</v>
      </c>
      <c r="G83196">
        <f t="shared" si="1299"/>
        <v>3</v>
      </c>
    </row>
    <row r="83197" spans="1:7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t="str">
        <f>VLOOKUP(C83197,Подписчики!A:D,2,FALSE)</f>
        <v>UTC+1</v>
      </c>
      <c r="F83197" s="2">
        <f>VLOOKUP(C83197,Подписчики!A:D,4,FALSE)/24+B83197</f>
        <v>44384.417999999998</v>
      </c>
      <c r="G83197">
        <f t="shared" si="1299"/>
        <v>3</v>
      </c>
    </row>
    <row r="83198" spans="1:7" x14ac:dyDescent="0.25">
      <c r="A83198">
        <v>252475</v>
      </c>
      <c r="B83198" s="2">
        <v>44384.381000000001</v>
      </c>
      <c r="C83198">
        <v>43642</v>
      </c>
      <c r="D83198">
        <v>332186</v>
      </c>
      <c r="E83198" t="str">
        <f>VLOOKUP(C83198,Подписчики!A:D,2,FALSE)</f>
        <v>UTC+9</v>
      </c>
      <c r="F83198" s="2">
        <f>VLOOKUP(C83198,Подписчики!A:D,4,FALSE)/24+B83198</f>
        <v>44384.756000000001</v>
      </c>
      <c r="G83198">
        <f t="shared" si="1299"/>
        <v>3</v>
      </c>
    </row>
    <row r="83199" spans="1:7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t="str">
        <f>VLOOKUP(C83199,Подписчики!A:D,2,FALSE)</f>
        <v>UTC+9</v>
      </c>
      <c r="F83199" s="2">
        <f>VLOOKUP(C83199,Подписчики!A:D,4,FALSE)/24+B83199</f>
        <v>44384.762323624593</v>
      </c>
      <c r="G83199">
        <f t="shared" si="1299"/>
        <v>3</v>
      </c>
    </row>
    <row r="83200" spans="1:7" x14ac:dyDescent="0.25">
      <c r="A83200">
        <v>252477</v>
      </c>
      <c r="B83200" s="2">
        <v>44384.389750809067</v>
      </c>
      <c r="C83200">
        <v>298445</v>
      </c>
      <c r="D83200">
        <v>47419</v>
      </c>
      <c r="E83200" t="str">
        <f>VLOOKUP(C83200,Подписчики!A:D,2,FALSE)</f>
        <v>UTC+7</v>
      </c>
      <c r="F83200" s="2">
        <f>VLOOKUP(C83200,Подписчики!A:D,4,FALSE)/24+B83200</f>
        <v>44384.681417475731</v>
      </c>
      <c r="G83200">
        <f t="shared" si="1299"/>
        <v>3</v>
      </c>
    </row>
    <row r="83201" spans="1:7" x14ac:dyDescent="0.25">
      <c r="A83201">
        <v>252480</v>
      </c>
      <c r="B83201" s="2">
        <v>44384.39420064725</v>
      </c>
      <c r="C83201">
        <v>232022</v>
      </c>
      <c r="D83201">
        <v>428248</v>
      </c>
      <c r="E83201" t="str">
        <f>VLOOKUP(C83201,Подписчики!A:D,2,FALSE)</f>
        <v>UTC+6</v>
      </c>
      <c r="F83201" s="2">
        <f>VLOOKUP(C83201,Подписчики!A:D,4,FALSE)/24+B83201</f>
        <v>44384.64420064725</v>
      </c>
      <c r="G83201">
        <f t="shared" si="1299"/>
        <v>3</v>
      </c>
    </row>
    <row r="83202" spans="1:7" x14ac:dyDescent="0.25">
      <c r="A83202">
        <v>252485</v>
      </c>
      <c r="B83202" s="2">
        <v>44384.399666666664</v>
      </c>
      <c r="C83202">
        <v>237913</v>
      </c>
      <c r="D83202">
        <v>74742</v>
      </c>
      <c r="E83202" t="str">
        <f>VLOOKUP(C83202,Подписчики!A:D,2,FALSE)</f>
        <v>UTC+2</v>
      </c>
      <c r="F83202" s="2">
        <f>VLOOKUP(C83202,Подписчики!A:D,4,FALSE)/24+B83202</f>
        <v>44384.483</v>
      </c>
      <c r="G83202">
        <f t="shared" si="1299"/>
        <v>3</v>
      </c>
    </row>
    <row r="83203" spans="1:7" x14ac:dyDescent="0.25">
      <c r="A83203">
        <v>252486</v>
      </c>
      <c r="B83203" s="2">
        <v>44384.400268608413</v>
      </c>
      <c r="C83203">
        <v>3917</v>
      </c>
      <c r="D83203">
        <v>165821</v>
      </c>
      <c r="E83203" t="str">
        <f>VLOOKUP(C83203,Подписчики!A:D,2,FALSE)</f>
        <v>UTC+9</v>
      </c>
      <c r="F83203" s="2">
        <f>VLOOKUP(C83203,Подписчики!A:D,4,FALSE)/24+B83203</f>
        <v>44384.775268608413</v>
      </c>
      <c r="G83203">
        <f t="shared" ref="G83203:G83266" si="1300">WEEKDAY(F83203,2)</f>
        <v>3</v>
      </c>
    </row>
    <row r="83204" spans="1:7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t="str">
        <f>VLOOKUP(C83204,Подписчики!A:D,2,FALSE)</f>
        <v>UTC+8</v>
      </c>
      <c r="F83204" s="2">
        <f>VLOOKUP(C83204,Подписчики!A:D,4,FALSE)/24+B83204</f>
        <v>44384.734815533979</v>
      </c>
      <c r="G83204">
        <f t="shared" si="1300"/>
        <v>3</v>
      </c>
    </row>
    <row r="83205" spans="1:7" x14ac:dyDescent="0.25">
      <c r="A83205">
        <v>252491</v>
      </c>
      <c r="B83205" s="2">
        <v>44384.405122977347</v>
      </c>
      <c r="C83205">
        <v>58684</v>
      </c>
      <c r="D83205">
        <v>134973</v>
      </c>
      <c r="E83205" t="str">
        <f>VLOOKUP(C83205,Подписчики!A:D,2,FALSE)</f>
        <v>UTC+9</v>
      </c>
      <c r="F83205" s="2">
        <f>VLOOKUP(C83205,Подписчики!A:D,4,FALSE)/24+B83205</f>
        <v>44384.780122977347</v>
      </c>
      <c r="G83205">
        <f t="shared" si="1300"/>
        <v>3</v>
      </c>
    </row>
    <row r="83206" spans="1:7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t="str">
        <f>VLOOKUP(C83206,Подписчики!A:D,2,FALSE)</f>
        <v>UTC+3</v>
      </c>
      <c r="F83206" s="2">
        <f>VLOOKUP(C83206,Подписчики!A:D,4,FALSE)/24+B83206</f>
        <v>44384.534168284787</v>
      </c>
      <c r="G83206">
        <f t="shared" si="1300"/>
        <v>3</v>
      </c>
    </row>
    <row r="83207" spans="1:7" x14ac:dyDescent="0.25">
      <c r="A83207">
        <v>252494</v>
      </c>
      <c r="B83207" s="2">
        <v>44384.411595469261</v>
      </c>
      <c r="C83207">
        <v>77707</v>
      </c>
      <c r="D83207">
        <v>111368</v>
      </c>
      <c r="E83207" t="str">
        <f>VLOOKUP(C83207,Подписчики!A:D,2,FALSE)</f>
        <v>UTC+1</v>
      </c>
      <c r="F83207" s="2">
        <f>VLOOKUP(C83207,Подписчики!A:D,4,FALSE)/24+B83207</f>
        <v>44384.453262135925</v>
      </c>
      <c r="G83207">
        <f t="shared" si="1300"/>
        <v>3</v>
      </c>
    </row>
    <row r="83208" spans="1:7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t="str">
        <f>VLOOKUP(C83208,Подписчики!A:D,2,FALSE)</f>
        <v>UTC+2</v>
      </c>
      <c r="F83208" s="2">
        <f>VLOOKUP(C83208,Подписчики!A:D,4,FALSE)/24+B83208</f>
        <v>44384.496951456313</v>
      </c>
      <c r="G83208">
        <f t="shared" si="1300"/>
        <v>3</v>
      </c>
    </row>
    <row r="83209" spans="1:7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t="str">
        <f>VLOOKUP(C83209,Подписчики!A:D,2,FALSE)</f>
        <v>UTC+0</v>
      </c>
      <c r="F83209" s="2">
        <f>VLOOKUP(C83209,Подписчики!A:D,4,FALSE)/24+B83209</f>
        <v>44384.417663430424</v>
      </c>
      <c r="G83209">
        <f t="shared" si="1300"/>
        <v>3</v>
      </c>
    </row>
    <row r="83210" spans="1:7" x14ac:dyDescent="0.25">
      <c r="A83210">
        <v>252501</v>
      </c>
      <c r="B83210" s="2">
        <v>44384.41806796116</v>
      </c>
      <c r="C83210">
        <v>92544</v>
      </c>
      <c r="D83210">
        <v>254768</v>
      </c>
      <c r="E83210" t="str">
        <f>VLOOKUP(C83210,Подписчики!A:D,2,FALSE)</f>
        <v>UTC+5</v>
      </c>
      <c r="F83210" s="2">
        <f>VLOOKUP(C83210,Подписчики!A:D,4,FALSE)/24+B83210</f>
        <v>44384.626401294496</v>
      </c>
      <c r="G83210">
        <f t="shared" si="1300"/>
        <v>3</v>
      </c>
    </row>
    <row r="83211" spans="1:7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t="str">
        <f>VLOOKUP(C83211,Подписчики!A:D,2,FALSE)</f>
        <v>UTC+7</v>
      </c>
      <c r="F83211" s="2">
        <f>VLOOKUP(C83211,Подписчики!A:D,4,FALSE)/24+B83211</f>
        <v>44384.713779935279</v>
      </c>
      <c r="G83211">
        <f t="shared" si="1300"/>
        <v>3</v>
      </c>
    </row>
    <row r="83212" spans="1:7" x14ac:dyDescent="0.25">
      <c r="A83212">
        <v>252507</v>
      </c>
      <c r="B83212" s="2">
        <v>44384.429799352751</v>
      </c>
      <c r="C83212">
        <v>21570</v>
      </c>
      <c r="D83212">
        <v>142974</v>
      </c>
      <c r="E83212" t="str">
        <f>VLOOKUP(C83212,Подписчики!A:D,2,FALSE)</f>
        <v>UTC+2</v>
      </c>
      <c r="F83212" s="2">
        <f>VLOOKUP(C83212,Подписчики!A:D,4,FALSE)/24+B83212</f>
        <v>44384.513132686086</v>
      </c>
      <c r="G83212">
        <f t="shared" si="1300"/>
        <v>3</v>
      </c>
    </row>
    <row r="83213" spans="1:7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t="str">
        <f>VLOOKUP(C83213,Подписчики!A:D,2,FALSE)</f>
        <v>UTC+2</v>
      </c>
      <c r="F83213" s="2">
        <f>VLOOKUP(C83213,Подписчики!A:D,4,FALSE)/24+B83213</f>
        <v>44384.514000000003</v>
      </c>
      <c r="G83213">
        <f t="shared" si="1300"/>
        <v>3</v>
      </c>
    </row>
    <row r="83214" spans="1:7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t="str">
        <f>VLOOKUP(C83214,Подписчики!A:D,2,FALSE)</f>
        <v>UTC+1</v>
      </c>
      <c r="F83214" s="2">
        <f>VLOOKUP(C83214,Подписчики!A:D,4,FALSE)/24+B83214</f>
        <v>44384.474999999999</v>
      </c>
      <c r="G83214">
        <f t="shared" si="1300"/>
        <v>3</v>
      </c>
    </row>
    <row r="83215" spans="1:7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t="str">
        <f>VLOOKUP(C83215,Подписчики!A:D,2,FALSE)</f>
        <v>UTC+2</v>
      </c>
      <c r="F83215" s="2">
        <f>VLOOKUP(C83215,Подписчики!A:D,4,FALSE)/24+B83215</f>
        <v>44384.517987055013</v>
      </c>
      <c r="G83215">
        <f t="shared" si="1300"/>
        <v>3</v>
      </c>
    </row>
    <row r="83216" spans="1:7" x14ac:dyDescent="0.25">
      <c r="A83216">
        <v>252517</v>
      </c>
      <c r="B83216" s="2">
        <v>44384.435867313921</v>
      </c>
      <c r="C83216">
        <v>99441</v>
      </c>
      <c r="D83216">
        <v>391599</v>
      </c>
      <c r="E83216" t="str">
        <f>VLOOKUP(C83216,Подписчики!A:D,2,FALSE)</f>
        <v>UTC+1</v>
      </c>
      <c r="F83216" s="2">
        <f>VLOOKUP(C83216,Подписчики!A:D,4,FALSE)/24+B83216</f>
        <v>44384.477533980586</v>
      </c>
      <c r="G83216">
        <f t="shared" si="1300"/>
        <v>3</v>
      </c>
    </row>
    <row r="83217" spans="1:7" x14ac:dyDescent="0.25">
      <c r="A83217">
        <v>252520</v>
      </c>
      <c r="B83217" s="2">
        <v>44384.436676375401</v>
      </c>
      <c r="C83217">
        <v>328200</v>
      </c>
      <c r="D83217">
        <v>81226</v>
      </c>
      <c r="E83217" t="str">
        <f>VLOOKUP(C83217,Подписчики!A:D,2,FALSE)</f>
        <v>UTC+11</v>
      </c>
      <c r="F83217" s="2">
        <f>VLOOKUP(C83217,Подписчики!A:D,4,FALSE)/24+B83217</f>
        <v>44384.478343042065</v>
      </c>
      <c r="G83217">
        <f t="shared" si="1300"/>
        <v>3</v>
      </c>
    </row>
    <row r="83218" spans="1:7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t="str">
        <f>VLOOKUP(C83218,Подписчики!A:D,2,FALSE)</f>
        <v>UTC+3</v>
      </c>
      <c r="F83218" s="2">
        <f>VLOOKUP(C83218,Подписчики!A:D,4,FALSE)/24+B83218</f>
        <v>44384.564912621361</v>
      </c>
      <c r="G83218">
        <f t="shared" si="1300"/>
        <v>3</v>
      </c>
    </row>
    <row r="83219" spans="1:7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t="str">
        <f>VLOOKUP(C83219,Подписчики!A:D,2,FALSE)</f>
        <v>UTC+2</v>
      </c>
      <c r="F83219" s="2">
        <f>VLOOKUP(C83219,Подписчики!A:D,4,FALSE)/24+B83219</f>
        <v>44384.524459546927</v>
      </c>
      <c r="G83219">
        <f t="shared" si="1300"/>
        <v>3</v>
      </c>
    </row>
    <row r="83220" spans="1:7" x14ac:dyDescent="0.25">
      <c r="A83220">
        <v>252530</v>
      </c>
      <c r="B83220" s="2">
        <v>44384.452857605174</v>
      </c>
      <c r="C83220">
        <v>11955</v>
      </c>
      <c r="D83220">
        <v>411922</v>
      </c>
      <c r="E83220" t="str">
        <f>VLOOKUP(C83220,Подписчики!A:D,2,FALSE)</f>
        <v>UTC+3</v>
      </c>
      <c r="F83220" s="2">
        <f>VLOOKUP(C83220,Подписчики!A:D,4,FALSE)/24+B83220</f>
        <v>44384.577857605174</v>
      </c>
      <c r="G83220">
        <f t="shared" si="1300"/>
        <v>3</v>
      </c>
    </row>
    <row r="83221" spans="1:7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t="str">
        <f>VLOOKUP(C83221,Подписчики!A:D,2,FALSE)</f>
        <v>UTC+5</v>
      </c>
      <c r="F83221" s="2">
        <f>VLOOKUP(C83221,Подписчики!A:D,4,FALSE)/24+B83221</f>
        <v>44384.661999999997</v>
      </c>
      <c r="G83221">
        <f t="shared" si="1300"/>
        <v>3</v>
      </c>
    </row>
    <row r="83222" spans="1:7" x14ac:dyDescent="0.25">
      <c r="A83222">
        <v>252535</v>
      </c>
      <c r="B83222" s="2">
        <v>44384.457711974115</v>
      </c>
      <c r="C83222">
        <v>62658</v>
      </c>
      <c r="D83222">
        <v>327968</v>
      </c>
      <c r="E83222" t="str">
        <f>VLOOKUP(C83222,Подписчики!A:D,2,FALSE)</f>
        <v>UTC+7</v>
      </c>
      <c r="F83222" s="2">
        <f>VLOOKUP(C83222,Подписчики!A:D,4,FALSE)/24+B83222</f>
        <v>44384.749378640779</v>
      </c>
      <c r="G83222">
        <f t="shared" si="1300"/>
        <v>3</v>
      </c>
    </row>
    <row r="83223" spans="1:7" x14ac:dyDescent="0.25">
      <c r="A83223">
        <v>252539</v>
      </c>
      <c r="B83223" s="2">
        <v>44384.458925566345</v>
      </c>
      <c r="C83223">
        <v>91926</v>
      </c>
      <c r="D83223">
        <v>255868</v>
      </c>
      <c r="E83223" t="str">
        <f>VLOOKUP(C83223,Подписчики!A:D,2,FALSE)</f>
        <v>UTC+6</v>
      </c>
      <c r="F83223" s="2">
        <f>VLOOKUP(C83223,Подписчики!A:D,4,FALSE)/24+B83223</f>
        <v>44384.708925566345</v>
      </c>
      <c r="G83223">
        <f t="shared" si="1300"/>
        <v>3</v>
      </c>
    </row>
    <row r="83224" spans="1:7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t="str">
        <f>VLOOKUP(C83224,Подписчики!A:D,2,FALSE)</f>
        <v>UTC+2</v>
      </c>
      <c r="F83224" s="2">
        <f>VLOOKUP(C83224,Подписчики!A:D,4,FALSE)/24+B83224</f>
        <v>44384.543877022654</v>
      </c>
      <c r="G83224">
        <f t="shared" si="1300"/>
        <v>3</v>
      </c>
    </row>
    <row r="83225" spans="1:7" x14ac:dyDescent="0.25">
      <c r="A83225">
        <v>252545</v>
      </c>
      <c r="B83225" s="2">
        <v>44384.462666666666</v>
      </c>
      <c r="C83225">
        <v>30087</v>
      </c>
      <c r="D83225">
        <v>86587</v>
      </c>
      <c r="E83225" t="str">
        <f>VLOOKUP(C83225,Подписчики!A:D,2,FALSE)</f>
        <v>UTC+2</v>
      </c>
      <c r="F83225" s="2">
        <f>VLOOKUP(C83225,Подписчики!A:D,4,FALSE)/24+B83225</f>
        <v>44384.546000000002</v>
      </c>
      <c r="G83225">
        <f t="shared" si="1300"/>
        <v>3</v>
      </c>
    </row>
    <row r="83226" spans="1:7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t="str">
        <f>VLOOKUP(C83226,Подписчики!A:D,2,FALSE)</f>
        <v>UTC+9</v>
      </c>
      <c r="F83226" s="2">
        <f>VLOOKUP(C83226,Подписчики!A:D,4,FALSE)/24+B83226</f>
        <v>44384.839993527508</v>
      </c>
      <c r="G83226">
        <f t="shared" si="1300"/>
        <v>3</v>
      </c>
    </row>
    <row r="83227" spans="1:7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t="str">
        <f>VLOOKUP(C83227,Подписчики!A:D,2,FALSE)</f>
        <v>UTC+3</v>
      </c>
      <c r="F83227" s="2">
        <f>VLOOKUP(C83227,Подписчики!A:D,4,FALSE)/24+B83227</f>
        <v>44384.590802588995</v>
      </c>
      <c r="G83227">
        <f t="shared" si="1300"/>
        <v>3</v>
      </c>
    </row>
    <row r="83228" spans="1:7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t="str">
        <f>VLOOKUP(C83228,Подписчики!A:D,2,FALSE)</f>
        <v>UTC+7</v>
      </c>
      <c r="F83228" s="2">
        <f>VLOOKUP(C83228,Подписчики!A:D,4,FALSE)/24+B83228</f>
        <v>44384.759087378639</v>
      </c>
      <c r="G83228">
        <f t="shared" si="1300"/>
        <v>3</v>
      </c>
    </row>
    <row r="83229" spans="1:7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t="str">
        <f>VLOOKUP(C83229,Подписчики!A:D,2,FALSE)</f>
        <v>UTC+7</v>
      </c>
      <c r="F83229" s="2">
        <f>VLOOKUP(C83229,Подписчики!A:D,4,FALSE)/24+B83229</f>
        <v>44384.759087378639</v>
      </c>
      <c r="G83229">
        <f t="shared" si="1300"/>
        <v>3</v>
      </c>
    </row>
    <row r="83230" spans="1:7" x14ac:dyDescent="0.25">
      <c r="A83230">
        <v>252563</v>
      </c>
      <c r="B83230" s="2">
        <v>44384.467825242718</v>
      </c>
      <c r="C83230">
        <v>87608</v>
      </c>
      <c r="D83230">
        <v>158978</v>
      </c>
      <c r="E83230" t="str">
        <f>VLOOKUP(C83230,Подписчики!A:D,2,FALSE)</f>
        <v>UTC+4</v>
      </c>
      <c r="F83230" s="2">
        <f>VLOOKUP(C83230,Подписчики!A:D,4,FALSE)/24+B83230</f>
        <v>44384.634491909383</v>
      </c>
      <c r="G83230">
        <f t="shared" si="1300"/>
        <v>3</v>
      </c>
    </row>
    <row r="83231" spans="1:7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t="str">
        <f>VLOOKUP(C83231,Подписчики!A:D,2,FALSE)</f>
        <v>UTC+1</v>
      </c>
      <c r="F83231" s="2">
        <f>VLOOKUP(C83231,Подписчики!A:D,4,FALSE)/24+B83231</f>
        <v>44384.510999999999</v>
      </c>
      <c r="G83231">
        <f t="shared" si="1300"/>
        <v>3</v>
      </c>
    </row>
    <row r="83232" spans="1:7" x14ac:dyDescent="0.25">
      <c r="A83232">
        <v>252567</v>
      </c>
      <c r="B83232" s="2">
        <v>44384.471870550158</v>
      </c>
      <c r="C83232">
        <v>23698</v>
      </c>
      <c r="D83232">
        <v>182191</v>
      </c>
      <c r="E83232" t="str">
        <f>VLOOKUP(C83232,Подписчики!A:D,2,FALSE)</f>
        <v>UTC+2</v>
      </c>
      <c r="F83232" s="2">
        <f>VLOOKUP(C83232,Подписчики!A:D,4,FALSE)/24+B83232</f>
        <v>44384.555203883494</v>
      </c>
      <c r="G83232">
        <f t="shared" si="1300"/>
        <v>3</v>
      </c>
    </row>
    <row r="83233" spans="1:7" x14ac:dyDescent="0.25">
      <c r="A83233">
        <v>252572</v>
      </c>
      <c r="B83233" s="2">
        <v>44384.471870550165</v>
      </c>
      <c r="C83233">
        <v>99523</v>
      </c>
      <c r="D83233">
        <v>294042</v>
      </c>
      <c r="E83233" t="str">
        <f>VLOOKUP(C83233,Подписчики!A:D,2,FALSE)</f>
        <v>UTC+10</v>
      </c>
      <c r="F83233" s="2">
        <f>VLOOKUP(C83233,Подписчики!A:D,4,FALSE)/24+B83233</f>
        <v>44384.51353721683</v>
      </c>
      <c r="G83233">
        <f t="shared" si="1300"/>
        <v>3</v>
      </c>
    </row>
    <row r="83234" spans="1:7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t="str">
        <f>VLOOKUP(C83234,Подписчики!A:D,2,FALSE)</f>
        <v>UTC+3</v>
      </c>
      <c r="F83234" s="2">
        <f>VLOOKUP(C83234,Подписчики!A:D,4,FALSE)/24+B83234</f>
        <v>44384.597275080909</v>
      </c>
      <c r="G83234">
        <f t="shared" si="1300"/>
        <v>3</v>
      </c>
    </row>
    <row r="83235" spans="1:7" x14ac:dyDescent="0.25">
      <c r="A83235">
        <v>252578</v>
      </c>
      <c r="B83235" s="2">
        <v>44384.476724919092</v>
      </c>
      <c r="C83235">
        <v>210482</v>
      </c>
      <c r="D83235">
        <v>31749</v>
      </c>
      <c r="E83235" t="str">
        <f>VLOOKUP(C83235,Подписчики!A:D,2,FALSE)</f>
        <v>UTC+2</v>
      </c>
      <c r="F83235" s="2">
        <f>VLOOKUP(C83235,Подписчики!A:D,4,FALSE)/24+B83235</f>
        <v>44384.560058252428</v>
      </c>
      <c r="G83235">
        <f t="shared" si="1300"/>
        <v>3</v>
      </c>
    </row>
    <row r="83236" spans="1:7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t="str">
        <f>VLOOKUP(C83236,Подписчики!A:D,2,FALSE)</f>
        <v>UTC+2</v>
      </c>
      <c r="F83236" s="2">
        <f>VLOOKUP(C83236,Подписчики!A:D,4,FALSE)/24+B83236</f>
        <v>44384.560058252428</v>
      </c>
      <c r="G83236">
        <f t="shared" si="1300"/>
        <v>3</v>
      </c>
    </row>
    <row r="83237" spans="1:7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t="str">
        <f>VLOOKUP(C83237,Подписчики!A:D,2,FALSE)</f>
        <v>UTC+3</v>
      </c>
      <c r="F83237" s="2">
        <f>VLOOKUP(C83237,Подписчики!A:D,4,FALSE)/24+B83237</f>
        <v>44384.602129449835</v>
      </c>
      <c r="G83237">
        <f t="shared" si="1300"/>
        <v>3</v>
      </c>
    </row>
    <row r="83238" spans="1:7" x14ac:dyDescent="0.25">
      <c r="A83238">
        <v>252585</v>
      </c>
      <c r="B83238" s="2">
        <v>44384.478343042072</v>
      </c>
      <c r="C83238">
        <v>214389</v>
      </c>
      <c r="D83238">
        <v>71399</v>
      </c>
      <c r="E83238" t="str">
        <f>VLOOKUP(C83238,Подписчики!A:D,2,FALSE)</f>
        <v>UTC+2</v>
      </c>
      <c r="F83238" s="2">
        <f>VLOOKUP(C83238,Подписчики!A:D,4,FALSE)/24+B83238</f>
        <v>44384.561676375408</v>
      </c>
      <c r="G83238">
        <f t="shared" si="1300"/>
        <v>3</v>
      </c>
    </row>
    <row r="83239" spans="1:7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t="str">
        <f>VLOOKUP(C83239,Подписчики!A:D,2,FALSE)</f>
        <v>UTC+6</v>
      </c>
      <c r="F83239" s="2">
        <f>VLOOKUP(C83239,Подписчики!A:D,4,FALSE)/24+B83239</f>
        <v>44384.728343042072</v>
      </c>
      <c r="G83239">
        <f t="shared" si="1300"/>
        <v>3</v>
      </c>
    </row>
    <row r="83240" spans="1:7" x14ac:dyDescent="0.25">
      <c r="A83240">
        <v>252593</v>
      </c>
      <c r="B83240" s="2">
        <v>44384.478747572815</v>
      </c>
      <c r="C83240">
        <v>34363</v>
      </c>
      <c r="D83240">
        <v>100412</v>
      </c>
      <c r="E83240" t="str">
        <f>VLOOKUP(C83240,Подписчики!A:D,2,FALSE)</f>
        <v>UTC+3</v>
      </c>
      <c r="F83240" s="2">
        <f>VLOOKUP(C83240,Подписчики!A:D,4,FALSE)/24+B83240</f>
        <v>44384.603747572815</v>
      </c>
      <c r="G83240">
        <f t="shared" si="1300"/>
        <v>3</v>
      </c>
    </row>
    <row r="83241" spans="1:7" x14ac:dyDescent="0.25">
      <c r="A83241">
        <v>252596</v>
      </c>
      <c r="B83241" s="2">
        <v>44384.480365695796</v>
      </c>
      <c r="C83241">
        <v>10640</v>
      </c>
      <c r="D83241">
        <v>118549</v>
      </c>
      <c r="E83241" t="str">
        <f>VLOOKUP(C83241,Подписчики!A:D,2,FALSE)</f>
        <v>UTC+3</v>
      </c>
      <c r="F83241" s="2">
        <f>VLOOKUP(C83241,Подписчики!A:D,4,FALSE)/24+B83241</f>
        <v>44384.605365695796</v>
      </c>
      <c r="G83241">
        <f t="shared" si="1300"/>
        <v>3</v>
      </c>
    </row>
    <row r="83242" spans="1:7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t="str">
        <f>VLOOKUP(C83242,Подписчики!A:D,2,FALSE)</f>
        <v>UTC+4</v>
      </c>
      <c r="F83242" s="2">
        <f>VLOOKUP(C83242,Подписчики!A:D,4,FALSE)/24+B83242</f>
        <v>44384.647436893203</v>
      </c>
      <c r="G83242">
        <f t="shared" si="1300"/>
        <v>3</v>
      </c>
    </row>
    <row r="83243" spans="1:7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t="str">
        <f>VLOOKUP(C83243,Подписчики!A:D,2,FALSE)</f>
        <v>UTC+3</v>
      </c>
      <c r="F83243" s="2">
        <f>VLOOKUP(C83243,Подписчики!A:D,4,FALSE)/24+B83243</f>
        <v>44384.606983818769</v>
      </c>
      <c r="G83243">
        <f t="shared" si="1300"/>
        <v>3</v>
      </c>
    </row>
    <row r="83244" spans="1:7" x14ac:dyDescent="0.25">
      <c r="A83244">
        <v>252603</v>
      </c>
      <c r="B83244" s="2">
        <v>44384.483197410998</v>
      </c>
      <c r="C83244">
        <v>80965</v>
      </c>
      <c r="D83244">
        <v>397</v>
      </c>
      <c r="E83244" t="str">
        <f>VLOOKUP(C83244,Подписчики!A:D,2,FALSE)</f>
        <v>UTC+2</v>
      </c>
      <c r="F83244" s="2">
        <f>VLOOKUP(C83244,Подписчики!A:D,4,FALSE)/24+B83244</f>
        <v>44384.566530744334</v>
      </c>
      <c r="G83244">
        <f t="shared" si="1300"/>
        <v>3</v>
      </c>
    </row>
    <row r="83245" spans="1:7" x14ac:dyDescent="0.25">
      <c r="A83245">
        <v>252605</v>
      </c>
      <c r="B83245" s="2">
        <v>44384.484411003235</v>
      </c>
      <c r="C83245">
        <v>72108</v>
      </c>
      <c r="D83245">
        <v>403425</v>
      </c>
      <c r="E83245" t="str">
        <f>VLOOKUP(C83245,Подписчики!A:D,2,FALSE)</f>
        <v>UTC+1</v>
      </c>
      <c r="F83245" s="2">
        <f>VLOOKUP(C83245,Подписчики!A:D,4,FALSE)/24+B83245</f>
        <v>44384.5260776699</v>
      </c>
      <c r="G83245">
        <f t="shared" si="1300"/>
        <v>3</v>
      </c>
    </row>
    <row r="83246" spans="1:7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t="str">
        <f>VLOOKUP(C83246,Подписчики!A:D,2,FALSE)</f>
        <v>UTC+5</v>
      </c>
      <c r="F83246" s="2">
        <f>VLOOKUP(C83246,Подписчики!A:D,4,FALSE)/24+B83246</f>
        <v>44384.692744336571</v>
      </c>
      <c r="G83246">
        <f t="shared" si="1300"/>
        <v>3</v>
      </c>
    </row>
    <row r="83247" spans="1:7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t="str">
        <f>VLOOKUP(C83247,Подписчики!A:D,2,FALSE)</f>
        <v>UTC+4</v>
      </c>
      <c r="F83247" s="2">
        <f>VLOOKUP(C83247,Подписчики!A:D,4,FALSE)/24+B83247</f>
        <v>44384.65552750809</v>
      </c>
      <c r="G83247">
        <f t="shared" si="1300"/>
        <v>3</v>
      </c>
    </row>
    <row r="83248" spans="1:7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t="str">
        <f>VLOOKUP(C83248,Подписчики!A:D,2,FALSE)</f>
        <v>UTC+7</v>
      </c>
      <c r="F83248" s="2">
        <f>VLOOKUP(C83248,Подписчики!A:D,4,FALSE)/24+B83248</f>
        <v>44384.781741100327</v>
      </c>
      <c r="G83248">
        <f t="shared" si="1300"/>
        <v>3</v>
      </c>
    </row>
    <row r="83249" spans="1:7" x14ac:dyDescent="0.25">
      <c r="A83249">
        <v>252615</v>
      </c>
      <c r="B83249" s="2">
        <v>44384.491692556636</v>
      </c>
      <c r="C83249">
        <v>228368</v>
      </c>
      <c r="D83249">
        <v>90500</v>
      </c>
      <c r="E83249" t="str">
        <f>VLOOKUP(C83249,Подписчики!A:D,2,FALSE)</f>
        <v>UTC+7</v>
      </c>
      <c r="F83249" s="2">
        <f>VLOOKUP(C83249,Подписчики!A:D,4,FALSE)/24+B83249</f>
        <v>44384.7833592233</v>
      </c>
      <c r="G83249">
        <f t="shared" si="1300"/>
        <v>3</v>
      </c>
    </row>
    <row r="83250" spans="1:7" x14ac:dyDescent="0.25">
      <c r="A83250">
        <v>252619</v>
      </c>
      <c r="B83250" s="2">
        <v>44384.493310679609</v>
      </c>
      <c r="C83250">
        <v>95931</v>
      </c>
      <c r="D83250">
        <v>440811</v>
      </c>
      <c r="E83250" t="str">
        <f>VLOOKUP(C83250,Подписчики!A:D,2,FALSE)</f>
        <v>UTC+3</v>
      </c>
      <c r="F83250" s="2">
        <f>VLOOKUP(C83250,Подписчики!A:D,4,FALSE)/24+B83250</f>
        <v>44384.618310679609</v>
      </c>
      <c r="G83250">
        <f t="shared" si="1300"/>
        <v>3</v>
      </c>
    </row>
    <row r="83251" spans="1:7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t="str">
        <f>VLOOKUP(C83251,Подписчики!A:D,2,FALSE)</f>
        <v>UTC+1</v>
      </c>
      <c r="F83251" s="2">
        <f>VLOOKUP(C83251,Подписчики!A:D,4,FALSE)/24+B83251</f>
        <v>44384.535786407767</v>
      </c>
      <c r="G83251">
        <f t="shared" si="1300"/>
        <v>3</v>
      </c>
    </row>
    <row r="83252" spans="1:7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t="str">
        <f>VLOOKUP(C83252,Подписчики!A:D,2,FALSE)</f>
        <v>UTC+0</v>
      </c>
      <c r="F83252" s="2">
        <f>VLOOKUP(C83252,Подписчики!A:D,4,FALSE)/24+B83252</f>
        <v>44384.495000000003</v>
      </c>
      <c r="G83252">
        <f t="shared" si="1300"/>
        <v>3</v>
      </c>
    </row>
    <row r="83253" spans="1:7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t="str">
        <f>VLOOKUP(C83253,Подписчики!A:D,2,FALSE)</f>
        <v>UTC+3</v>
      </c>
      <c r="F83253" s="2">
        <f>VLOOKUP(C83253,Подписчики!A:D,4,FALSE)/24+B83253</f>
        <v>44384.624783171523</v>
      </c>
      <c r="G83253">
        <f t="shared" si="1300"/>
        <v>3</v>
      </c>
    </row>
    <row r="83254" spans="1:7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t="str">
        <f>VLOOKUP(C83254,Подписчики!A:D,2,FALSE)</f>
        <v>UTC+3</v>
      </c>
      <c r="F83254" s="2">
        <f>VLOOKUP(C83254,Подписчики!A:D,4,FALSE)/24+B83254</f>
        <v>44384.624783171523</v>
      </c>
      <c r="G83254">
        <f t="shared" si="1300"/>
        <v>3</v>
      </c>
    </row>
    <row r="83255" spans="1:7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t="str">
        <f>VLOOKUP(C83255,Подписчики!A:D,2,FALSE)</f>
        <v>UTC+3</v>
      </c>
      <c r="F83255" s="2">
        <f>VLOOKUP(C83255,Подписчики!A:D,4,FALSE)/24+B83255</f>
        <v>44384.626401294496</v>
      </c>
      <c r="G83255">
        <f t="shared" si="1300"/>
        <v>3</v>
      </c>
    </row>
    <row r="83256" spans="1:7" x14ac:dyDescent="0.25">
      <c r="A83256">
        <v>252634</v>
      </c>
      <c r="B83256" s="2">
        <v>44384.502614886733</v>
      </c>
      <c r="C83256">
        <v>309363</v>
      </c>
      <c r="D83256">
        <v>75550</v>
      </c>
      <c r="E83256" t="str">
        <f>VLOOKUP(C83256,Подписчики!A:D,2,FALSE)</f>
        <v>UTC+6</v>
      </c>
      <c r="F83256" s="2">
        <f>VLOOKUP(C83256,Подписчики!A:D,4,FALSE)/24+B83256</f>
        <v>44384.752614886733</v>
      </c>
      <c r="G83256">
        <f t="shared" si="1300"/>
        <v>3</v>
      </c>
    </row>
    <row r="83257" spans="1:7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t="str">
        <f>VLOOKUP(C83257,Подписчики!A:D,2,FALSE)</f>
        <v>UTC+3</v>
      </c>
      <c r="F83257" s="2">
        <f>VLOOKUP(C83257,Подписчики!A:D,4,FALSE)/24+B83257</f>
        <v>44384.63</v>
      </c>
      <c r="G83257">
        <f t="shared" si="1300"/>
        <v>3</v>
      </c>
    </row>
    <row r="83258" spans="1:7" x14ac:dyDescent="0.25">
      <c r="A83258">
        <v>252639</v>
      </c>
      <c r="B83258" s="2">
        <v>44384.505446601943</v>
      </c>
      <c r="C83258">
        <v>219499</v>
      </c>
      <c r="D83258">
        <v>28275</v>
      </c>
      <c r="E83258" t="str">
        <f>VLOOKUP(C83258,Подписчики!A:D,2,FALSE)</f>
        <v>UTC+1</v>
      </c>
      <c r="F83258" s="2">
        <f>VLOOKUP(C83258,Подписчики!A:D,4,FALSE)/24+B83258</f>
        <v>44384.547113268607</v>
      </c>
      <c r="G83258">
        <f t="shared" si="1300"/>
        <v>3</v>
      </c>
    </row>
    <row r="83259" spans="1:7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t="str">
        <f>VLOOKUP(C83259,Подписчики!A:D,2,FALSE)</f>
        <v>UTC+5</v>
      </c>
      <c r="F83259" s="2">
        <f>VLOOKUP(C83259,Подписчики!A:D,4,FALSE)/24+B83259</f>
        <v>44384.713779935279</v>
      </c>
      <c r="G83259">
        <f t="shared" si="1300"/>
        <v>3</v>
      </c>
    </row>
    <row r="83260" spans="1:7" x14ac:dyDescent="0.25">
      <c r="A83260">
        <v>252644</v>
      </c>
      <c r="B83260" s="2">
        <v>44384.508278317153</v>
      </c>
      <c r="C83260">
        <v>49955</v>
      </c>
      <c r="D83260">
        <v>356280</v>
      </c>
      <c r="E83260" t="str">
        <f>VLOOKUP(C83260,Подписчики!A:D,2,FALSE)</f>
        <v>UTC+4</v>
      </c>
      <c r="F83260" s="2">
        <f>VLOOKUP(C83260,Подписчики!A:D,4,FALSE)/24+B83260</f>
        <v>44384.674944983817</v>
      </c>
      <c r="G83260">
        <f t="shared" si="1300"/>
        <v>3</v>
      </c>
    </row>
    <row r="83261" spans="1:7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t="str">
        <f>VLOOKUP(C83261,Подписчики!A:D,2,FALSE)</f>
        <v>UTC+1</v>
      </c>
      <c r="F83261" s="2">
        <f>VLOOKUP(C83261,Подписчики!A:D,4,FALSE)/24+B83261</f>
        <v>44384.55034951456</v>
      </c>
      <c r="G83261">
        <f t="shared" si="1300"/>
        <v>3</v>
      </c>
    </row>
    <row r="83262" spans="1:7" x14ac:dyDescent="0.25">
      <c r="A83262">
        <v>252651</v>
      </c>
      <c r="B83262" s="2">
        <v>44384.50949190939</v>
      </c>
      <c r="C83262">
        <v>175488</v>
      </c>
      <c r="D83262">
        <v>182191</v>
      </c>
      <c r="E83262" t="str">
        <f>VLOOKUP(C83262,Подписчики!A:D,2,FALSE)</f>
        <v>UTC+7</v>
      </c>
      <c r="F83262" s="2">
        <f>VLOOKUP(C83262,Подписчики!A:D,4,FALSE)/24+B83262</f>
        <v>44384.801158576054</v>
      </c>
      <c r="G83262">
        <f t="shared" si="1300"/>
        <v>3</v>
      </c>
    </row>
    <row r="83263" spans="1:7" x14ac:dyDescent="0.25">
      <c r="A83263">
        <v>252654</v>
      </c>
      <c r="B83263" s="2">
        <v>44384.51</v>
      </c>
      <c r="C83263">
        <v>16154</v>
      </c>
      <c r="D83263">
        <v>411922</v>
      </c>
      <c r="E83263" t="str">
        <f>VLOOKUP(C83263,Подписчики!A:D,2,FALSE)</f>
        <v>UTC+0</v>
      </c>
      <c r="F83263" s="2">
        <f>VLOOKUP(C83263,Подписчики!A:D,4,FALSE)/24+B83263</f>
        <v>44384.51</v>
      </c>
      <c r="G83263">
        <f t="shared" si="1300"/>
        <v>3</v>
      </c>
    </row>
    <row r="83264" spans="1:7" x14ac:dyDescent="0.25">
      <c r="A83264">
        <v>252655</v>
      </c>
      <c r="B83264" s="2">
        <v>44384.510300970876</v>
      </c>
      <c r="C83264">
        <v>32199</v>
      </c>
      <c r="D83264">
        <v>411922</v>
      </c>
      <c r="E83264" t="str">
        <f>VLOOKUP(C83264,Подписчики!A:D,2,FALSE)</f>
        <v>UTC+1</v>
      </c>
      <c r="F83264" s="2">
        <f>VLOOKUP(C83264,Подписчики!A:D,4,FALSE)/24+B83264</f>
        <v>44384.551967637541</v>
      </c>
      <c r="G83264">
        <f t="shared" si="1300"/>
        <v>3</v>
      </c>
    </row>
    <row r="83265" spans="1:7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t="str">
        <f>VLOOKUP(C83265,Подписчики!A:D,2,FALSE)</f>
        <v>UTC+3</v>
      </c>
      <c r="F83265" s="2">
        <f>VLOOKUP(C83265,Подписчики!A:D,4,FALSE)/24+B83265</f>
        <v>44384.635999999999</v>
      </c>
      <c r="G83265">
        <f t="shared" si="1300"/>
        <v>3</v>
      </c>
    </row>
    <row r="83266" spans="1:7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t="str">
        <f>VLOOKUP(C83266,Подписчики!A:D,2,FALSE)</f>
        <v>UTC+7</v>
      </c>
      <c r="F83266" s="2">
        <f>VLOOKUP(C83266,Подписчики!A:D,4,FALSE)/24+B83266</f>
        <v>44384.802776699027</v>
      </c>
      <c r="G83266">
        <f t="shared" si="1300"/>
        <v>3</v>
      </c>
    </row>
    <row r="83267" spans="1:7" x14ac:dyDescent="0.25">
      <c r="A83267">
        <v>252666</v>
      </c>
      <c r="B83267" s="2">
        <v>44384.512323624593</v>
      </c>
      <c r="C83267">
        <v>52335</v>
      </c>
      <c r="D83267">
        <v>439981</v>
      </c>
      <c r="E83267" t="str">
        <f>VLOOKUP(C83267,Подписчики!A:D,2,FALSE)</f>
        <v>UTC+2</v>
      </c>
      <c r="F83267" s="2">
        <f>VLOOKUP(C83267,Подписчики!A:D,4,FALSE)/24+B83267</f>
        <v>44384.595656957928</v>
      </c>
      <c r="G83267">
        <f t="shared" ref="G83267:G83330" si="1301">WEEKDAY(F83267,2)</f>
        <v>3</v>
      </c>
    </row>
    <row r="83268" spans="1:7" x14ac:dyDescent="0.25">
      <c r="A83268">
        <v>252667</v>
      </c>
      <c r="B83268" s="2">
        <v>44384.514346278316</v>
      </c>
      <c r="C83268">
        <v>263806</v>
      </c>
      <c r="D83268">
        <v>81226</v>
      </c>
      <c r="E83268" t="str">
        <f>VLOOKUP(C83268,Подписчики!A:D,2,FALSE)</f>
        <v>UTC+7</v>
      </c>
      <c r="F83268" s="2">
        <f>VLOOKUP(C83268,Подписчики!A:D,4,FALSE)/24+B83268</f>
        <v>44384.80601294498</v>
      </c>
      <c r="G83268">
        <f t="shared" si="1301"/>
        <v>3</v>
      </c>
    </row>
    <row r="83269" spans="1:7" x14ac:dyDescent="0.25">
      <c r="A83269">
        <v>252670</v>
      </c>
      <c r="B83269" s="2">
        <v>44384.517</v>
      </c>
      <c r="C83269">
        <v>210075</v>
      </c>
      <c r="D83269">
        <v>85094</v>
      </c>
      <c r="E83269" t="str">
        <f>VLOOKUP(C83269,Подписчики!A:D,2,FALSE)</f>
        <v>UTC+3</v>
      </c>
      <c r="F83269" s="2">
        <f>VLOOKUP(C83269,Подписчики!A:D,4,FALSE)/24+B83269</f>
        <v>44384.642</v>
      </c>
      <c r="G83269">
        <f t="shared" si="1301"/>
        <v>3</v>
      </c>
    </row>
    <row r="83270" spans="1:7" x14ac:dyDescent="0.25">
      <c r="A83270">
        <v>252673</v>
      </c>
      <c r="B83270" s="2">
        <v>44384.517582524277</v>
      </c>
      <c r="C83270">
        <v>157331</v>
      </c>
      <c r="D83270">
        <v>38593</v>
      </c>
      <c r="E83270" t="str">
        <f>VLOOKUP(C83270,Подписчики!A:D,2,FALSE)</f>
        <v>UTC+7</v>
      </c>
      <c r="F83270" s="2">
        <f>VLOOKUP(C83270,Подписчики!A:D,4,FALSE)/24+B83270</f>
        <v>44384.809249190941</v>
      </c>
      <c r="G83270">
        <f t="shared" si="1301"/>
        <v>3</v>
      </c>
    </row>
    <row r="83271" spans="1:7" x14ac:dyDescent="0.25">
      <c r="A83271">
        <v>252678</v>
      </c>
      <c r="B83271" s="2">
        <v>44384.517666666667</v>
      </c>
      <c r="C83271">
        <v>314819</v>
      </c>
      <c r="D83271">
        <v>95024</v>
      </c>
      <c r="E83271" t="str">
        <f>VLOOKUP(C83271,Подписчики!A:D,2,FALSE)</f>
        <v>UTC+2</v>
      </c>
      <c r="F83271" s="2">
        <f>VLOOKUP(C83271,Подписчики!A:D,4,FALSE)/24+B83271</f>
        <v>44384.601000000002</v>
      </c>
      <c r="G83271">
        <f t="shared" si="1301"/>
        <v>3</v>
      </c>
    </row>
    <row r="83272" spans="1:7" x14ac:dyDescent="0.25">
      <c r="A83272">
        <v>252679</v>
      </c>
      <c r="B83272" s="2">
        <v>44384.517987055013</v>
      </c>
      <c r="C83272">
        <v>90421</v>
      </c>
      <c r="D83272">
        <v>470762</v>
      </c>
      <c r="E83272" t="str">
        <f>VLOOKUP(C83272,Подписчики!A:D,2,FALSE)</f>
        <v>UTC+0</v>
      </c>
      <c r="F83272" s="2">
        <f>VLOOKUP(C83272,Подписчики!A:D,4,FALSE)/24+B83272</f>
        <v>44384.517987055013</v>
      </c>
      <c r="G83272">
        <f t="shared" si="1301"/>
        <v>3</v>
      </c>
    </row>
    <row r="83273" spans="1:7" x14ac:dyDescent="0.25">
      <c r="A83273">
        <v>252681</v>
      </c>
      <c r="B83273" s="2">
        <v>44384.518391585756</v>
      </c>
      <c r="C83273">
        <v>15056</v>
      </c>
      <c r="D83273">
        <v>158978</v>
      </c>
      <c r="E83273" t="str">
        <f>VLOOKUP(C83273,Подписчики!A:D,2,FALSE)</f>
        <v>UTC+5</v>
      </c>
      <c r="F83273" s="2">
        <f>VLOOKUP(C83273,Подписчики!A:D,4,FALSE)/24+B83273</f>
        <v>44384.726724919092</v>
      </c>
      <c r="G83273">
        <f t="shared" si="1301"/>
        <v>3</v>
      </c>
    </row>
    <row r="83274" spans="1:7" x14ac:dyDescent="0.25">
      <c r="A83274">
        <v>252683</v>
      </c>
      <c r="B83274" s="2">
        <v>44384.51920064725</v>
      </c>
      <c r="C83274">
        <v>16270</v>
      </c>
      <c r="D83274">
        <v>454890</v>
      </c>
      <c r="E83274" t="str">
        <f>VLOOKUP(C83274,Подписчики!A:D,2,FALSE)</f>
        <v>UTC+3</v>
      </c>
      <c r="F83274" s="2">
        <f>VLOOKUP(C83274,Подписчики!A:D,4,FALSE)/24+B83274</f>
        <v>44384.64420064725</v>
      </c>
      <c r="G83274">
        <f t="shared" si="1301"/>
        <v>3</v>
      </c>
    </row>
    <row r="83275" spans="1:7" x14ac:dyDescent="0.25">
      <c r="A83275">
        <v>252685</v>
      </c>
      <c r="B83275" s="2">
        <v>44384.520009708744</v>
      </c>
      <c r="C83275">
        <v>34336</v>
      </c>
      <c r="D83275">
        <v>182676</v>
      </c>
      <c r="E83275" t="str">
        <f>VLOOKUP(C83275,Подписчики!A:D,2,FALSE)</f>
        <v>UTC+1</v>
      </c>
      <c r="F83275" s="2">
        <f>VLOOKUP(C83275,Подписчики!A:D,4,FALSE)/24+B83275</f>
        <v>44384.561676375408</v>
      </c>
      <c r="G83275">
        <f t="shared" si="1301"/>
        <v>3</v>
      </c>
    </row>
    <row r="83276" spans="1:7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t="str">
        <f>VLOOKUP(C83276,Подписчики!A:D,2,FALSE)</f>
        <v>UTC+1</v>
      </c>
      <c r="F83276" s="2">
        <f>VLOOKUP(C83276,Подписчики!A:D,4,FALSE)/24+B83276</f>
        <v>44384.561676375408</v>
      </c>
      <c r="G83276">
        <f t="shared" si="1301"/>
        <v>3</v>
      </c>
    </row>
    <row r="83277" spans="1:7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t="str">
        <f>VLOOKUP(C83277,Подписчики!A:D,2,FALSE)</f>
        <v>UTC+1</v>
      </c>
      <c r="F83277" s="2">
        <f>VLOOKUP(C83277,Подписчики!A:D,4,FALSE)/24+B83277</f>
        <v>44384.561999999998</v>
      </c>
      <c r="G83277">
        <f t="shared" si="1301"/>
        <v>3</v>
      </c>
    </row>
    <row r="83278" spans="1:7" x14ac:dyDescent="0.25">
      <c r="A83278">
        <v>252694</v>
      </c>
      <c r="B83278" s="2">
        <v>44384.521000000001</v>
      </c>
      <c r="C83278">
        <v>262451</v>
      </c>
      <c r="D83278">
        <v>85094</v>
      </c>
      <c r="E83278" t="str">
        <f>VLOOKUP(C83278,Подписчики!A:D,2,FALSE)</f>
        <v>UTC+3</v>
      </c>
      <c r="F83278" s="2">
        <f>VLOOKUP(C83278,Подписчики!A:D,4,FALSE)/24+B83278</f>
        <v>44384.646000000001</v>
      </c>
      <c r="G83278">
        <f t="shared" si="1301"/>
        <v>3</v>
      </c>
    </row>
    <row r="83279" spans="1:7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t="str">
        <f>VLOOKUP(C83279,Подписчики!A:D,2,FALSE)</f>
        <v>UTC+3</v>
      </c>
      <c r="F83279" s="2">
        <f>VLOOKUP(C83279,Подписчики!A:D,4,FALSE)/24+B83279</f>
        <v>44384.649055016183</v>
      </c>
      <c r="G83279">
        <f t="shared" si="1301"/>
        <v>3</v>
      </c>
    </row>
    <row r="83280" spans="1:7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t="str">
        <f>VLOOKUP(C83280,Подписчики!A:D,2,FALSE)</f>
        <v>UTC+3</v>
      </c>
      <c r="F83280" s="2">
        <f>VLOOKUP(C83280,Подписчики!A:D,4,FALSE)/24+B83280</f>
        <v>44384.649055016183</v>
      </c>
      <c r="G83280">
        <f t="shared" si="1301"/>
        <v>3</v>
      </c>
    </row>
    <row r="83281" spans="1:7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t="str">
        <f>VLOOKUP(C83281,Подписчики!A:D,2,FALSE)</f>
        <v>UTC+1</v>
      </c>
      <c r="F83281" s="2">
        <f>VLOOKUP(C83281,Подписчики!A:D,4,FALSE)/24+B83281</f>
        <v>44384.567000000003</v>
      </c>
      <c r="G83281">
        <f t="shared" si="1301"/>
        <v>3</v>
      </c>
    </row>
    <row r="83282" spans="1:7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t="str">
        <f>VLOOKUP(C83282,Подписчики!A:D,2,FALSE)</f>
        <v>UTC-1</v>
      </c>
      <c r="F83282" s="2">
        <f>VLOOKUP(C83282,Подписчики!A:D,4,FALSE)/24+B83282</f>
        <v>44384.484006472492</v>
      </c>
      <c r="G83282">
        <f t="shared" si="1301"/>
        <v>3</v>
      </c>
    </row>
    <row r="83283" spans="1:7" x14ac:dyDescent="0.25">
      <c r="A83283">
        <v>252710</v>
      </c>
      <c r="B83283" s="2">
        <v>44384.526886731386</v>
      </c>
      <c r="C83283">
        <v>72940</v>
      </c>
      <c r="D83283">
        <v>276543</v>
      </c>
      <c r="E83283" t="str">
        <f>VLOOKUP(C83283,Подписчики!A:D,2,FALSE)</f>
        <v>UTC+2</v>
      </c>
      <c r="F83283" s="2">
        <f>VLOOKUP(C83283,Подписчики!A:D,4,FALSE)/24+B83283</f>
        <v>44384.610220064722</v>
      </c>
      <c r="G83283">
        <f t="shared" si="1301"/>
        <v>3</v>
      </c>
    </row>
    <row r="83284" spans="1:7" x14ac:dyDescent="0.25">
      <c r="A83284">
        <v>252715</v>
      </c>
      <c r="B83284" s="2">
        <v>44384.527291262137</v>
      </c>
      <c r="C83284">
        <v>98446</v>
      </c>
      <c r="D83284">
        <v>12149</v>
      </c>
      <c r="E83284" t="str">
        <f>VLOOKUP(C83284,Подписчики!A:D,2,FALSE)</f>
        <v>UTC+3</v>
      </c>
      <c r="F83284" s="2">
        <f>VLOOKUP(C83284,Подписчики!A:D,4,FALSE)/24+B83284</f>
        <v>44384.652291262137</v>
      </c>
      <c r="G83284">
        <f t="shared" si="1301"/>
        <v>3</v>
      </c>
    </row>
    <row r="83285" spans="1:7" x14ac:dyDescent="0.25">
      <c r="A83285">
        <v>252719</v>
      </c>
      <c r="B83285" s="2">
        <v>44384.52890938511</v>
      </c>
      <c r="C83285">
        <v>267739</v>
      </c>
      <c r="D83285">
        <v>182191</v>
      </c>
      <c r="E83285" t="str">
        <f>VLOOKUP(C83285,Подписчики!A:D,2,FALSE)</f>
        <v>UTC+3</v>
      </c>
      <c r="F83285" s="2">
        <f>VLOOKUP(C83285,Подписчики!A:D,4,FALSE)/24+B83285</f>
        <v>44384.65390938511</v>
      </c>
      <c r="G83285">
        <f t="shared" si="1301"/>
        <v>3</v>
      </c>
    </row>
    <row r="83286" spans="1:7" x14ac:dyDescent="0.25">
      <c r="A83286">
        <v>252720</v>
      </c>
      <c r="B83286" s="2">
        <v>44384.53174110032</v>
      </c>
      <c r="C83286">
        <v>660</v>
      </c>
      <c r="D83286">
        <v>347393</v>
      </c>
      <c r="E83286" t="str">
        <f>VLOOKUP(C83286,Подписчики!A:D,2,FALSE)</f>
        <v>UTC+2</v>
      </c>
      <c r="F83286" s="2">
        <f>VLOOKUP(C83286,Подписчики!A:D,4,FALSE)/24+B83286</f>
        <v>44384.615074433656</v>
      </c>
      <c r="G83286">
        <f t="shared" si="1301"/>
        <v>3</v>
      </c>
    </row>
    <row r="83287" spans="1:7" x14ac:dyDescent="0.25">
      <c r="A83287">
        <v>252721</v>
      </c>
      <c r="B83287" s="2">
        <v>44384.53174110032</v>
      </c>
      <c r="C83287">
        <v>75853</v>
      </c>
      <c r="D83287">
        <v>227775</v>
      </c>
      <c r="E83287" t="str">
        <f>VLOOKUP(C83287,Подписчики!A:D,2,FALSE)</f>
        <v>UTC+2</v>
      </c>
      <c r="F83287" s="2">
        <f>VLOOKUP(C83287,Подписчики!A:D,4,FALSE)/24+B83287</f>
        <v>44384.615074433656</v>
      </c>
      <c r="G83287">
        <f t="shared" si="1301"/>
        <v>3</v>
      </c>
    </row>
    <row r="83288" spans="1:7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t="str">
        <f>VLOOKUP(C83288,Подписчики!A:D,2,FALSE)</f>
        <v>UTC+1</v>
      </c>
      <c r="F83288" s="2">
        <f>VLOOKUP(C83288,Подписчики!A:D,4,FALSE)/24+B83288</f>
        <v>44384.574000000001</v>
      </c>
      <c r="G83288">
        <f t="shared" si="1301"/>
        <v>3</v>
      </c>
    </row>
    <row r="83289" spans="1:7" x14ac:dyDescent="0.25">
      <c r="A83289">
        <v>252727</v>
      </c>
      <c r="B83289" s="2">
        <v>44384.53457281553</v>
      </c>
      <c r="C83289">
        <v>17470</v>
      </c>
      <c r="D83289">
        <v>347008</v>
      </c>
      <c r="E83289" t="str">
        <f>VLOOKUP(C83289,Подписчики!A:D,2,FALSE)</f>
        <v>UTC+5</v>
      </c>
      <c r="F83289" s="2">
        <f>VLOOKUP(C83289,Подписчики!A:D,4,FALSE)/24+B83289</f>
        <v>44384.742906148866</v>
      </c>
      <c r="G83289">
        <f t="shared" si="1301"/>
        <v>3</v>
      </c>
    </row>
    <row r="83290" spans="1:7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t="str">
        <f>VLOOKUP(C83290,Подписчики!A:D,2,FALSE)</f>
        <v>UTC+1</v>
      </c>
      <c r="F83290" s="2">
        <f>VLOOKUP(C83290,Подписчики!A:D,4,FALSE)/24+B83290</f>
        <v>44384.576239482201</v>
      </c>
      <c r="G83290">
        <f t="shared" si="1301"/>
        <v>3</v>
      </c>
    </row>
    <row r="83291" spans="1:7" x14ac:dyDescent="0.25">
      <c r="A83291">
        <v>252731</v>
      </c>
      <c r="B83291" s="2">
        <v>44384.53497734628</v>
      </c>
      <c r="C83291">
        <v>226892</v>
      </c>
      <c r="D83291">
        <v>118549</v>
      </c>
      <c r="E83291" t="str">
        <f>VLOOKUP(C83291,Подписчики!A:D,2,FALSE)</f>
        <v>UTC+6</v>
      </c>
      <c r="F83291" s="2">
        <f>VLOOKUP(C83291,Подписчики!A:D,4,FALSE)/24+B83291</f>
        <v>44384.78497734628</v>
      </c>
      <c r="G83291">
        <f t="shared" si="1301"/>
        <v>3</v>
      </c>
    </row>
    <row r="83292" spans="1:7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t="str">
        <f>VLOOKUP(C83292,Подписчики!A:D,2,FALSE)</f>
        <v>UTC+3</v>
      </c>
      <c r="F83292" s="2">
        <f>VLOOKUP(C83292,Подписчики!A:D,4,FALSE)/24+B83292</f>
        <v>44384.660381877024</v>
      </c>
      <c r="G83292">
        <f t="shared" si="1301"/>
        <v>3</v>
      </c>
    </row>
    <row r="83293" spans="1:7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t="str">
        <f>VLOOKUP(C83293,Подписчики!A:D,2,FALSE)</f>
        <v>UTC+0</v>
      </c>
      <c r="F83293" s="2">
        <f>VLOOKUP(C83293,Подписчики!A:D,4,FALSE)/24+B83293</f>
        <v>44384.535786407767</v>
      </c>
      <c r="G83293">
        <f t="shared" si="1301"/>
        <v>3</v>
      </c>
    </row>
    <row r="83294" spans="1:7" x14ac:dyDescent="0.25">
      <c r="A83294">
        <v>252744</v>
      </c>
      <c r="B83294" s="2">
        <v>44384.53619093851</v>
      </c>
      <c r="C83294">
        <v>63065</v>
      </c>
      <c r="D83294">
        <v>316630</v>
      </c>
      <c r="E83294" t="str">
        <f>VLOOKUP(C83294,Подписчики!A:D,2,FALSE)</f>
        <v>UTC+5</v>
      </c>
      <c r="F83294" s="2">
        <f>VLOOKUP(C83294,Подписчики!A:D,4,FALSE)/24+B83294</f>
        <v>44384.744524271846</v>
      </c>
      <c r="G83294">
        <f t="shared" si="1301"/>
        <v>3</v>
      </c>
    </row>
    <row r="83295" spans="1:7" x14ac:dyDescent="0.25">
      <c r="A83295">
        <v>252745</v>
      </c>
      <c r="B83295" s="2">
        <v>44384.53619093851</v>
      </c>
      <c r="C83295">
        <v>160344</v>
      </c>
      <c r="D83295">
        <v>129210</v>
      </c>
      <c r="E83295" t="str">
        <f>VLOOKUP(C83295,Подписчики!A:D,2,FALSE)</f>
        <v>UTC+1</v>
      </c>
      <c r="F83295" s="2">
        <f>VLOOKUP(C83295,Подписчики!A:D,4,FALSE)/24+B83295</f>
        <v>44384.577857605174</v>
      </c>
      <c r="G83295">
        <f t="shared" si="1301"/>
        <v>3</v>
      </c>
    </row>
    <row r="83296" spans="1:7" x14ac:dyDescent="0.25">
      <c r="A83296">
        <v>252747</v>
      </c>
      <c r="B83296" s="2">
        <v>44384.536595469253</v>
      </c>
      <c r="C83296">
        <v>33350</v>
      </c>
      <c r="D83296">
        <v>251574</v>
      </c>
      <c r="E83296" t="str">
        <f>VLOOKUP(C83296,Подписчики!A:D,2,FALSE)</f>
        <v>UTC+2</v>
      </c>
      <c r="F83296" s="2">
        <f>VLOOKUP(C83296,Подписчики!A:D,4,FALSE)/24+B83296</f>
        <v>44384.619928802589</v>
      </c>
      <c r="G83296">
        <f t="shared" si="1301"/>
        <v>3</v>
      </c>
    </row>
    <row r="83297" spans="1:7" x14ac:dyDescent="0.25">
      <c r="A83297">
        <v>252751</v>
      </c>
      <c r="B83297" s="2">
        <v>44384.537333333334</v>
      </c>
      <c r="C83297">
        <v>113595</v>
      </c>
      <c r="D83297">
        <v>41396</v>
      </c>
      <c r="E83297" t="str">
        <f>VLOOKUP(C83297,Подписчики!A:D,2,FALSE)</f>
        <v>UTC+1</v>
      </c>
      <c r="F83297" s="2">
        <f>VLOOKUP(C83297,Подписчики!A:D,4,FALSE)/24+B83297</f>
        <v>44384.578999999998</v>
      </c>
      <c r="G83297">
        <f t="shared" si="1301"/>
        <v>3</v>
      </c>
    </row>
    <row r="83298" spans="1:7" x14ac:dyDescent="0.25">
      <c r="A83298">
        <v>252756</v>
      </c>
      <c r="B83298" s="2">
        <v>44384.538618122977</v>
      </c>
      <c r="C83298">
        <v>59094</v>
      </c>
      <c r="D83298">
        <v>411922</v>
      </c>
      <c r="E83298" t="str">
        <f>VLOOKUP(C83298,Подписчики!A:D,2,FALSE)</f>
        <v>UTC+3</v>
      </c>
      <c r="F83298" s="2">
        <f>VLOOKUP(C83298,Подписчики!A:D,4,FALSE)/24+B83298</f>
        <v>44384.663618122977</v>
      </c>
      <c r="G83298">
        <f t="shared" si="1301"/>
        <v>3</v>
      </c>
    </row>
    <row r="83299" spans="1:7" x14ac:dyDescent="0.25">
      <c r="A83299">
        <v>252760</v>
      </c>
      <c r="B83299" s="2">
        <v>44384.5406407767</v>
      </c>
      <c r="C83299">
        <v>139305</v>
      </c>
      <c r="D83299">
        <v>104958</v>
      </c>
      <c r="E83299" t="str">
        <f>VLOOKUP(C83299,Подписчики!A:D,2,FALSE)</f>
        <v>UTC+0</v>
      </c>
      <c r="F83299" s="2">
        <f>VLOOKUP(C83299,Подписчики!A:D,4,FALSE)/24+B83299</f>
        <v>44384.5406407767</v>
      </c>
      <c r="G83299">
        <f t="shared" si="1301"/>
        <v>3</v>
      </c>
    </row>
    <row r="83300" spans="1:7" x14ac:dyDescent="0.25">
      <c r="A83300">
        <v>252761</v>
      </c>
      <c r="B83300" s="2">
        <v>44384.5406407767</v>
      </c>
      <c r="C83300">
        <v>227683</v>
      </c>
      <c r="D83300">
        <v>347008</v>
      </c>
      <c r="E83300" t="str">
        <f>VLOOKUP(C83300,Подписчики!A:D,2,FALSE)</f>
        <v>UTC+4</v>
      </c>
      <c r="F83300" s="2">
        <f>VLOOKUP(C83300,Подписчики!A:D,4,FALSE)/24+B83300</f>
        <v>44384.707307443365</v>
      </c>
      <c r="G83300">
        <f t="shared" si="1301"/>
        <v>3</v>
      </c>
    </row>
    <row r="83301" spans="1:7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t="str">
        <f>VLOOKUP(C83301,Подписчики!A:D,2,FALSE)</f>
        <v>UTC+2</v>
      </c>
      <c r="F83301" s="2">
        <f>VLOOKUP(C83301,Подписчики!A:D,4,FALSE)/24+B83301</f>
        <v>44384.624783171523</v>
      </c>
      <c r="G83301">
        <f t="shared" si="1301"/>
        <v>3</v>
      </c>
    </row>
    <row r="83302" spans="1:7" x14ac:dyDescent="0.25">
      <c r="A83302">
        <v>252767</v>
      </c>
      <c r="B83302" s="2">
        <v>44384.542663430424</v>
      </c>
      <c r="C83302">
        <v>8450</v>
      </c>
      <c r="D83302">
        <v>89017</v>
      </c>
      <c r="E83302" t="str">
        <f>VLOOKUP(C83302,Подписчики!A:D,2,FALSE)</f>
        <v>UTC+9</v>
      </c>
      <c r="F83302" s="2">
        <f>VLOOKUP(C83302,Подписчики!A:D,4,FALSE)/24+B83302</f>
        <v>44384.917663430424</v>
      </c>
      <c r="G83302">
        <f t="shared" si="1301"/>
        <v>3</v>
      </c>
    </row>
    <row r="83303" spans="1:7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t="str">
        <f>VLOOKUP(C83303,Подписчики!A:D,2,FALSE)</f>
        <v>UTC+4</v>
      </c>
      <c r="F83303" s="2">
        <f>VLOOKUP(C83303,Подписчики!A:D,4,FALSE)/24+B83303</f>
        <v>44384.710543689318</v>
      </c>
      <c r="G83303">
        <f t="shared" si="1301"/>
        <v>3</v>
      </c>
    </row>
    <row r="83304" spans="1:7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t="str">
        <f>VLOOKUP(C83304,Подписчики!A:D,2,FALSE)</f>
        <v>UTC+1</v>
      </c>
      <c r="F83304" s="2">
        <f>VLOOKUP(C83304,Подписчики!A:D,4,FALSE)/24+B83304</f>
        <v>44384.585948220061</v>
      </c>
      <c r="G83304">
        <f t="shared" si="1301"/>
        <v>3</v>
      </c>
    </row>
    <row r="83305" spans="1:7" x14ac:dyDescent="0.25">
      <c r="A83305">
        <v>252771</v>
      </c>
      <c r="B83305" s="2">
        <v>44384.546708737864</v>
      </c>
      <c r="C83305">
        <v>91575</v>
      </c>
      <c r="D83305">
        <v>128969</v>
      </c>
      <c r="E83305" t="str">
        <f>VLOOKUP(C83305,Подписчики!A:D,2,FALSE)</f>
        <v>UTC+3</v>
      </c>
      <c r="F83305" s="2">
        <f>VLOOKUP(C83305,Подписчики!A:D,4,FALSE)/24+B83305</f>
        <v>44384.671708737864</v>
      </c>
      <c r="G83305">
        <f t="shared" si="1301"/>
        <v>3</v>
      </c>
    </row>
    <row r="83306" spans="1:7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t="str">
        <f>VLOOKUP(C83306,Подписчики!A:D,2,FALSE)</f>
        <v>UTC+3</v>
      </c>
      <c r="F83306" s="2">
        <f>VLOOKUP(C83306,Подписчики!A:D,4,FALSE)/24+B83306</f>
        <v>44384.674944983817</v>
      </c>
      <c r="G83306">
        <f t="shared" si="1301"/>
        <v>3</v>
      </c>
    </row>
    <row r="83307" spans="1:7" x14ac:dyDescent="0.25">
      <c r="A83307">
        <v>252780</v>
      </c>
      <c r="B83307" s="2">
        <v>44384.55034951456</v>
      </c>
      <c r="C83307">
        <v>98190</v>
      </c>
      <c r="D83307">
        <v>171935</v>
      </c>
      <c r="E83307" t="str">
        <f>VLOOKUP(C83307,Подписчики!A:D,2,FALSE)</f>
        <v>UTC+0</v>
      </c>
      <c r="F83307" s="2">
        <f>VLOOKUP(C83307,Подписчики!A:D,4,FALSE)/24+B83307</f>
        <v>44384.55034951456</v>
      </c>
      <c r="G83307">
        <f t="shared" si="1301"/>
        <v>3</v>
      </c>
    </row>
    <row r="83308" spans="1:7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t="str">
        <f>VLOOKUP(C83308,Подписчики!A:D,2,FALSE)</f>
        <v>UTC+1</v>
      </c>
      <c r="F83308" s="2">
        <f>VLOOKUP(C83308,Подписчики!A:D,4,FALSE)/24+B83308</f>
        <v>44384.592420711975</v>
      </c>
      <c r="G83308">
        <f t="shared" si="1301"/>
        <v>3</v>
      </c>
    </row>
    <row r="83309" spans="1:7" x14ac:dyDescent="0.25">
      <c r="A83309">
        <v>252785</v>
      </c>
      <c r="B83309" s="2">
        <v>44384.551967637541</v>
      </c>
      <c r="C83309">
        <v>46239</v>
      </c>
      <c r="D83309">
        <v>344775</v>
      </c>
      <c r="E83309" t="str">
        <f>VLOOKUP(C83309,Подписчики!A:D,2,FALSE)</f>
        <v>UTC+8</v>
      </c>
      <c r="F83309" s="2">
        <f>VLOOKUP(C83309,Подписчики!A:D,4,FALSE)/24+B83309</f>
        <v>44384.885300970876</v>
      </c>
      <c r="G83309">
        <f t="shared" si="1301"/>
        <v>3</v>
      </c>
    </row>
    <row r="83310" spans="1:7" x14ac:dyDescent="0.25">
      <c r="A83310">
        <v>252786</v>
      </c>
      <c r="B83310" s="2">
        <v>44384.55318122977</v>
      </c>
      <c r="C83310">
        <v>13998</v>
      </c>
      <c r="D83310">
        <v>118549</v>
      </c>
      <c r="E83310" t="str">
        <f>VLOOKUP(C83310,Подписчики!A:D,2,FALSE)</f>
        <v>UTC+3</v>
      </c>
      <c r="F83310" s="2">
        <f>VLOOKUP(C83310,Подписчики!A:D,4,FALSE)/24+B83310</f>
        <v>44384.67818122977</v>
      </c>
      <c r="G83310">
        <f t="shared" si="1301"/>
        <v>3</v>
      </c>
    </row>
    <row r="83311" spans="1:7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t="str">
        <f>VLOOKUP(C83311,Подписчики!A:D,2,FALSE)</f>
        <v>UTC+1</v>
      </c>
      <c r="F83311" s="2">
        <f>VLOOKUP(C83311,Подписчики!A:D,4,FALSE)/24+B83311</f>
        <v>44384.595656957928</v>
      </c>
      <c r="G83311">
        <f t="shared" si="1301"/>
        <v>3</v>
      </c>
    </row>
    <row r="83312" spans="1:7" x14ac:dyDescent="0.25">
      <c r="A83312">
        <v>252793</v>
      </c>
      <c r="B83312" s="2">
        <v>44384.555203883494</v>
      </c>
      <c r="C83312">
        <v>28041</v>
      </c>
      <c r="D83312">
        <v>158978</v>
      </c>
      <c r="E83312" t="str">
        <f>VLOOKUP(C83312,Подписчики!A:D,2,FALSE)</f>
        <v>UTC+0</v>
      </c>
      <c r="F83312" s="2">
        <f>VLOOKUP(C83312,Подписчики!A:D,4,FALSE)/24+B83312</f>
        <v>44384.555203883494</v>
      </c>
      <c r="G83312">
        <f t="shared" si="1301"/>
        <v>3</v>
      </c>
    </row>
    <row r="83313" spans="1:7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t="str">
        <f>VLOOKUP(C83313,Подписчики!A:D,2,FALSE)</f>
        <v>UTC+1</v>
      </c>
      <c r="F83313" s="2">
        <f>VLOOKUP(C83313,Подписчики!A:D,4,FALSE)/24+B83313</f>
        <v>44384.597275080909</v>
      </c>
      <c r="G83313">
        <f t="shared" si="1301"/>
        <v>3</v>
      </c>
    </row>
    <row r="83314" spans="1:7" x14ac:dyDescent="0.25">
      <c r="A83314">
        <v>252800</v>
      </c>
      <c r="B83314" s="2">
        <v>44384.55601294498</v>
      </c>
      <c r="C83314">
        <v>91062</v>
      </c>
      <c r="D83314">
        <v>298909</v>
      </c>
      <c r="E83314" t="str">
        <f>VLOOKUP(C83314,Подписчики!A:D,2,FALSE)</f>
        <v>UTC+6</v>
      </c>
      <c r="F83314" s="2">
        <f>VLOOKUP(C83314,Подписчики!A:D,4,FALSE)/24+B83314</f>
        <v>44384.80601294498</v>
      </c>
      <c r="G83314">
        <f t="shared" si="1301"/>
        <v>3</v>
      </c>
    </row>
    <row r="83315" spans="1:7" x14ac:dyDescent="0.25">
      <c r="A83315">
        <v>252804</v>
      </c>
      <c r="B83315" s="2">
        <v>44384.55601294498</v>
      </c>
      <c r="C83315">
        <v>301948</v>
      </c>
      <c r="D83315">
        <v>258219</v>
      </c>
      <c r="E83315" t="str">
        <f>VLOOKUP(C83315,Подписчики!A:D,2,FALSE)</f>
        <v>UTC+6</v>
      </c>
      <c r="F83315" s="2">
        <f>VLOOKUP(C83315,Подписчики!A:D,4,FALSE)/24+B83315</f>
        <v>44384.80601294498</v>
      </c>
      <c r="G83315">
        <f t="shared" si="1301"/>
        <v>3</v>
      </c>
    </row>
    <row r="83316" spans="1:7" x14ac:dyDescent="0.25">
      <c r="A83316">
        <v>252805</v>
      </c>
      <c r="B83316" s="2">
        <v>44384.557226537218</v>
      </c>
      <c r="C83316">
        <v>42711</v>
      </c>
      <c r="D83316">
        <v>82901</v>
      </c>
      <c r="E83316" t="str">
        <f>VLOOKUP(C83316,Подписчики!A:D,2,FALSE)</f>
        <v>UTC+1</v>
      </c>
      <c r="F83316" s="2">
        <f>VLOOKUP(C83316,Подписчики!A:D,4,FALSE)/24+B83316</f>
        <v>44384.598893203882</v>
      </c>
      <c r="G83316">
        <f t="shared" si="1301"/>
        <v>3</v>
      </c>
    </row>
    <row r="83317" spans="1:7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t="str">
        <f>VLOOKUP(C83317,Подписчики!A:D,2,FALSE)</f>
        <v>UTC+4</v>
      </c>
      <c r="F83317" s="2">
        <f>VLOOKUP(C83317,Подписчики!A:D,4,FALSE)/24+B83317</f>
        <v>44384.726724919092</v>
      </c>
      <c r="G83317">
        <f t="shared" si="1301"/>
        <v>3</v>
      </c>
    </row>
    <row r="83318" spans="1:7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t="str">
        <f>VLOOKUP(C83318,Подписчики!A:D,2,FALSE)</f>
        <v>UTC+3</v>
      </c>
      <c r="F83318" s="2">
        <f>VLOOKUP(C83318,Подписчики!A:D,4,FALSE)/24+B83318</f>
        <v>44384.686271844657</v>
      </c>
      <c r="G83318">
        <f t="shared" si="1301"/>
        <v>3</v>
      </c>
    </row>
    <row r="83319" spans="1:7" x14ac:dyDescent="0.25">
      <c r="A83319">
        <v>252810</v>
      </c>
      <c r="B83319" s="2">
        <v>44384.562080906151</v>
      </c>
      <c r="C83319">
        <v>24028</v>
      </c>
      <c r="D83319">
        <v>471018</v>
      </c>
      <c r="E83319" t="str">
        <f>VLOOKUP(C83319,Подписчики!A:D,2,FALSE)</f>
        <v>UTC+1</v>
      </c>
      <c r="F83319" s="2">
        <f>VLOOKUP(C83319,Подписчики!A:D,4,FALSE)/24+B83319</f>
        <v>44384.603747572815</v>
      </c>
      <c r="G83319">
        <f t="shared" si="1301"/>
        <v>3</v>
      </c>
    </row>
    <row r="83320" spans="1:7" x14ac:dyDescent="0.25">
      <c r="A83320">
        <v>252812</v>
      </c>
      <c r="B83320" s="2">
        <v>44384.564103559867</v>
      </c>
      <c r="C83320">
        <v>4636</v>
      </c>
      <c r="D83320">
        <v>470762</v>
      </c>
      <c r="E83320" t="str">
        <f>VLOOKUP(C83320,Подписчики!A:D,2,FALSE)</f>
        <v>UTC+2</v>
      </c>
      <c r="F83320" s="2">
        <f>VLOOKUP(C83320,Подписчики!A:D,4,FALSE)/24+B83320</f>
        <v>44384.647436893203</v>
      </c>
      <c r="G83320">
        <f t="shared" si="1301"/>
        <v>3</v>
      </c>
    </row>
    <row r="83321" spans="1:7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t="str">
        <f>VLOOKUP(C83321,Подписчики!A:D,2,FALSE)</f>
        <v>UTC+1</v>
      </c>
      <c r="F83321" s="2">
        <f>VLOOKUP(C83321,Подписчики!A:D,4,FALSE)/24+B83321</f>
        <v>44384.606983818769</v>
      </c>
      <c r="G83321">
        <f t="shared" si="1301"/>
        <v>3</v>
      </c>
    </row>
    <row r="83322" spans="1:7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t="str">
        <f>VLOOKUP(C83322,Подписчики!A:D,2,FALSE)</f>
        <v>UTC+5</v>
      </c>
      <c r="F83322" s="2">
        <f>VLOOKUP(C83322,Подписчики!A:D,4,FALSE)/24+B83322</f>
        <v>44384.775268608413</v>
      </c>
      <c r="G83322">
        <f t="shared" si="1301"/>
        <v>3</v>
      </c>
    </row>
    <row r="83323" spans="1:7" x14ac:dyDescent="0.25">
      <c r="A83323">
        <v>252818</v>
      </c>
      <c r="B83323" s="2">
        <v>44384.566935275085</v>
      </c>
      <c r="C83323">
        <v>87521</v>
      </c>
      <c r="D83323">
        <v>347393</v>
      </c>
      <c r="E83323" t="str">
        <f>VLOOKUP(C83323,Подписчики!A:D,2,FALSE)</f>
        <v>UTC+1</v>
      </c>
      <c r="F83323" s="2">
        <f>VLOOKUP(C83323,Подписчики!A:D,4,FALSE)/24+B83323</f>
        <v>44384.608601941749</v>
      </c>
      <c r="G83323">
        <f t="shared" si="1301"/>
        <v>3</v>
      </c>
    </row>
    <row r="83324" spans="1:7" x14ac:dyDescent="0.25">
      <c r="A83324">
        <v>252820</v>
      </c>
      <c r="B83324" s="2">
        <v>44384.566935275085</v>
      </c>
      <c r="C83324">
        <v>185028</v>
      </c>
      <c r="D83324">
        <v>78899</v>
      </c>
      <c r="E83324" t="str">
        <f>VLOOKUP(C83324,Подписчики!A:D,2,FALSE)</f>
        <v>UTC+1</v>
      </c>
      <c r="F83324" s="2">
        <f>VLOOKUP(C83324,Подписчики!A:D,4,FALSE)/24+B83324</f>
        <v>44384.608601941749</v>
      </c>
      <c r="G83324">
        <f t="shared" si="1301"/>
        <v>3</v>
      </c>
    </row>
    <row r="83325" spans="1:7" x14ac:dyDescent="0.25">
      <c r="A83325">
        <v>252824</v>
      </c>
      <c r="B83325" s="2">
        <v>44384.567339805821</v>
      </c>
      <c r="C83325">
        <v>21003</v>
      </c>
      <c r="D83325">
        <v>158978</v>
      </c>
      <c r="E83325" t="str">
        <f>VLOOKUP(C83325,Подписчики!A:D,2,FALSE)</f>
        <v>UTC+2</v>
      </c>
      <c r="F83325" s="2">
        <f>VLOOKUP(C83325,Подписчики!A:D,4,FALSE)/24+B83325</f>
        <v>44384.650673139156</v>
      </c>
      <c r="G83325">
        <f t="shared" si="1301"/>
        <v>3</v>
      </c>
    </row>
    <row r="83326" spans="1:7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t="str">
        <f>VLOOKUP(C83326,Подписчики!A:D,2,FALSE)</f>
        <v>UTC+1</v>
      </c>
      <c r="F83326" s="2">
        <f>VLOOKUP(C83326,Подписчики!A:D,4,FALSE)/24+B83326</f>
        <v>44384.610220064722</v>
      </c>
      <c r="G83326">
        <f t="shared" si="1301"/>
        <v>3</v>
      </c>
    </row>
    <row r="83327" spans="1:7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t="str">
        <f>VLOOKUP(C83327,Подписчики!A:D,2,FALSE)</f>
        <v>UTC+3</v>
      </c>
      <c r="F83327" s="2">
        <f>VLOOKUP(C83327,Подписчики!A:D,4,FALSE)/24+B83327</f>
        <v>44384.694362459544</v>
      </c>
      <c r="G83327">
        <f t="shared" si="1301"/>
        <v>3</v>
      </c>
    </row>
    <row r="83328" spans="1:7" x14ac:dyDescent="0.25">
      <c r="A83328">
        <v>252831</v>
      </c>
      <c r="B83328" s="2">
        <v>44384.570576051781</v>
      </c>
      <c r="C83328">
        <v>95758</v>
      </c>
      <c r="D83328">
        <v>411922</v>
      </c>
      <c r="E83328" t="str">
        <f>VLOOKUP(C83328,Подписчики!A:D,2,FALSE)</f>
        <v>UTC+6</v>
      </c>
      <c r="F83328" s="2">
        <f>VLOOKUP(C83328,Подписчики!A:D,4,FALSE)/24+B83328</f>
        <v>44384.820576051781</v>
      </c>
      <c r="G83328">
        <f t="shared" si="1301"/>
        <v>3</v>
      </c>
    </row>
    <row r="83329" spans="1:7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t="str">
        <f>VLOOKUP(C83329,Подписчики!A:D,2,FALSE)</f>
        <v>UTC+4</v>
      </c>
      <c r="F83329" s="2">
        <f>VLOOKUP(C83329,Подписчики!A:D,4,FALSE)/24+B83329</f>
        <v>44384.738051779932</v>
      </c>
      <c r="G83329">
        <f t="shared" si="1301"/>
        <v>3</v>
      </c>
    </row>
    <row r="83330" spans="1:7" x14ac:dyDescent="0.25">
      <c r="A83330">
        <v>252834</v>
      </c>
      <c r="B83330" s="2">
        <v>44384.574216828478</v>
      </c>
      <c r="C83330">
        <v>255470</v>
      </c>
      <c r="D83330">
        <v>50825</v>
      </c>
      <c r="E83330" t="str">
        <f>VLOOKUP(C83330,Подписчики!A:D,2,FALSE)</f>
        <v>UTC+3</v>
      </c>
      <c r="F83330" s="2">
        <f>VLOOKUP(C83330,Подписчики!A:D,4,FALSE)/24+B83330</f>
        <v>44384.699216828478</v>
      </c>
      <c r="G83330">
        <f t="shared" si="1301"/>
        <v>3</v>
      </c>
    </row>
    <row r="83331" spans="1:7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t="str">
        <f>VLOOKUP(C83331,Подписчики!A:D,2,FALSE)</f>
        <v>UTC+1</v>
      </c>
      <c r="F83331" s="2">
        <f>VLOOKUP(C83331,Подписчики!A:D,4,FALSE)/24+B83331</f>
        <v>44384.616692556636</v>
      </c>
      <c r="G83331">
        <f t="shared" ref="G83331:G83394" si="1302">WEEKDAY(F83331,2)</f>
        <v>3</v>
      </c>
    </row>
    <row r="83332" spans="1:7" x14ac:dyDescent="0.25">
      <c r="A83332">
        <v>252838</v>
      </c>
      <c r="B83332" s="2">
        <v>44384.575430420708</v>
      </c>
      <c r="C83332">
        <v>37722</v>
      </c>
      <c r="D83332">
        <v>439981</v>
      </c>
      <c r="E83332" t="str">
        <f>VLOOKUP(C83332,Подписчики!A:D,2,FALSE)</f>
        <v>UTC+2</v>
      </c>
      <c r="F83332" s="2">
        <f>VLOOKUP(C83332,Подписчики!A:D,4,FALSE)/24+B83332</f>
        <v>44384.658763754043</v>
      </c>
      <c r="G83332">
        <f t="shared" si="1302"/>
        <v>3</v>
      </c>
    </row>
    <row r="83333" spans="1:7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t="str">
        <f>VLOOKUP(C83333,Подписчики!A:D,2,FALSE)</f>
        <v>UTC+2</v>
      </c>
      <c r="F83333" s="2">
        <f>VLOOKUP(C83333,Подписчики!A:D,4,FALSE)/24+B83333</f>
        <v>44384.658763754043</v>
      </c>
      <c r="G83333">
        <f t="shared" si="1302"/>
        <v>3</v>
      </c>
    </row>
    <row r="83334" spans="1:7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t="str">
        <f>VLOOKUP(C83334,Подписчики!A:D,2,FALSE)</f>
        <v>UTC+2</v>
      </c>
      <c r="F83334" s="2">
        <f>VLOOKUP(C83334,Подписчики!A:D,4,FALSE)/24+B83334</f>
        <v>44384.658763754043</v>
      </c>
      <c r="G83334">
        <f t="shared" si="1302"/>
        <v>3</v>
      </c>
    </row>
    <row r="83335" spans="1:7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t="str">
        <f>VLOOKUP(C83335,Подписчики!A:D,2,FALSE)</f>
        <v>UTC+2</v>
      </c>
      <c r="F83335" s="2">
        <f>VLOOKUP(C83335,Подписчики!A:D,4,FALSE)/24+B83335</f>
        <v>44384.660381877024</v>
      </c>
      <c r="G83335">
        <f t="shared" si="1302"/>
        <v>3</v>
      </c>
    </row>
    <row r="83336" spans="1:7" x14ac:dyDescent="0.25">
      <c r="A83336">
        <v>252850</v>
      </c>
      <c r="B83336" s="2">
        <v>44384.577048543688</v>
      </c>
      <c r="C83336">
        <v>123921</v>
      </c>
      <c r="D83336">
        <v>14862</v>
      </c>
      <c r="E83336" t="str">
        <f>VLOOKUP(C83336,Подписчики!A:D,2,FALSE)</f>
        <v>UTC+2</v>
      </c>
      <c r="F83336" s="2">
        <f>VLOOKUP(C83336,Подписчики!A:D,4,FALSE)/24+B83336</f>
        <v>44384.660381877024</v>
      </c>
      <c r="G83336">
        <f t="shared" si="1302"/>
        <v>3</v>
      </c>
    </row>
    <row r="83337" spans="1:7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t="str">
        <f>VLOOKUP(C83337,Подписчики!A:D,2,FALSE)</f>
        <v>UTC+2</v>
      </c>
      <c r="F83337" s="2">
        <f>VLOOKUP(C83337,Подписчики!A:D,4,FALSE)/24+B83337</f>
        <v>44384.660381877024</v>
      </c>
      <c r="G83337">
        <f t="shared" si="1302"/>
        <v>3</v>
      </c>
    </row>
    <row r="83338" spans="1:7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t="str">
        <f>VLOOKUP(C83338,Подписчики!A:D,2,FALSE)</f>
        <v>UTC+8</v>
      </c>
      <c r="F83338" s="2">
        <f>VLOOKUP(C83338,Подписчики!A:D,4,FALSE)/24+B83338</f>
        <v>44384.91119093851</v>
      </c>
      <c r="G83338">
        <f t="shared" si="1302"/>
        <v>3</v>
      </c>
    </row>
    <row r="83339" spans="1:7" x14ac:dyDescent="0.25">
      <c r="A83339">
        <v>252859</v>
      </c>
      <c r="B83339" s="2">
        <v>44384.578666666661</v>
      </c>
      <c r="C83339">
        <v>57655</v>
      </c>
      <c r="D83339">
        <v>168838</v>
      </c>
      <c r="E83339" t="str">
        <f>VLOOKUP(C83339,Подписчики!A:D,2,FALSE)</f>
        <v>UTC+2</v>
      </c>
      <c r="F83339" s="2">
        <f>VLOOKUP(C83339,Подписчики!A:D,4,FALSE)/24+B83339</f>
        <v>44384.661999999997</v>
      </c>
      <c r="G83339">
        <f t="shared" si="1302"/>
        <v>3</v>
      </c>
    </row>
    <row r="83340" spans="1:7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t="str">
        <f>VLOOKUP(C83340,Подписчики!A:D,2,FALSE)</f>
        <v>UTC+3</v>
      </c>
      <c r="F83340" s="2">
        <f>VLOOKUP(C83340,Подписчики!A:D,4,FALSE)/24+B83340</f>
        <v>44384.705689320392</v>
      </c>
      <c r="G83340">
        <f t="shared" si="1302"/>
        <v>3</v>
      </c>
    </row>
    <row r="83341" spans="1:7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t="str">
        <f>VLOOKUP(C83341,Подписчики!A:D,2,FALSE)</f>
        <v>UTC+4</v>
      </c>
      <c r="F83341" s="2">
        <f>VLOOKUP(C83341,Подписчики!A:D,4,FALSE)/24+B83341</f>
        <v>44384.747760517799</v>
      </c>
      <c r="G83341">
        <f t="shared" si="1302"/>
        <v>3</v>
      </c>
    </row>
    <row r="83342" spans="1:7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t="str">
        <f>VLOOKUP(C83342,Подписчики!A:D,2,FALSE)</f>
        <v>UTC+3</v>
      </c>
      <c r="F83342" s="2">
        <f>VLOOKUP(C83342,Подписчики!A:D,4,FALSE)/24+B83342</f>
        <v>44384.707307443365</v>
      </c>
      <c r="G83342">
        <f t="shared" si="1302"/>
        <v>3</v>
      </c>
    </row>
    <row r="83343" spans="1:7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t="str">
        <f>VLOOKUP(C83343,Подписчики!A:D,2,FALSE)</f>
        <v>UTC+0</v>
      </c>
      <c r="F83343" s="2">
        <f>VLOOKUP(C83343,Подписчики!A:D,4,FALSE)/24+B83343</f>
        <v>44384.582711974108</v>
      </c>
      <c r="G83343">
        <f t="shared" si="1302"/>
        <v>3</v>
      </c>
    </row>
    <row r="83344" spans="1:7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t="str">
        <f>VLOOKUP(C83344,Подписчики!A:D,2,FALSE)</f>
        <v>UTC+1</v>
      </c>
      <c r="F83344" s="2">
        <f>VLOOKUP(C83344,Подписчики!A:D,4,FALSE)/24+B83344</f>
        <v>44384.624783171523</v>
      </c>
      <c r="G83344">
        <f t="shared" si="1302"/>
        <v>3</v>
      </c>
    </row>
    <row r="83345" spans="1:7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t="str">
        <f>VLOOKUP(C83345,Подписчики!A:D,2,FALSE)</f>
        <v>UTC+2</v>
      </c>
      <c r="F83345" s="2">
        <f>VLOOKUP(C83345,Подписчики!A:D,4,FALSE)/24+B83345</f>
        <v>44384.66685436893</v>
      </c>
      <c r="G83345">
        <f t="shared" si="1302"/>
        <v>3</v>
      </c>
    </row>
    <row r="83346" spans="1:7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t="str">
        <f>VLOOKUP(C83346,Подписчики!A:D,2,FALSE)</f>
        <v>UTC+2</v>
      </c>
      <c r="F83346" s="2">
        <f>VLOOKUP(C83346,Подписчики!A:D,4,FALSE)/24+B83346</f>
        <v>44384.66685436893</v>
      </c>
      <c r="G83346">
        <f t="shared" si="1302"/>
        <v>3</v>
      </c>
    </row>
    <row r="83347" spans="1:7" x14ac:dyDescent="0.25">
      <c r="A83347">
        <v>252885</v>
      </c>
      <c r="B83347" s="2">
        <v>44384.583925566345</v>
      </c>
      <c r="C83347">
        <v>17985</v>
      </c>
      <c r="D83347">
        <v>258219</v>
      </c>
      <c r="E83347" t="str">
        <f>VLOOKUP(C83347,Подписчики!A:D,2,FALSE)</f>
        <v>UTC+3</v>
      </c>
      <c r="F83347" s="2">
        <f>VLOOKUP(C83347,Подписчики!A:D,4,FALSE)/24+B83347</f>
        <v>44384.708925566345</v>
      </c>
      <c r="G83347">
        <f t="shared" si="1302"/>
        <v>3</v>
      </c>
    </row>
    <row r="83348" spans="1:7" x14ac:dyDescent="0.25">
      <c r="A83348">
        <v>252890</v>
      </c>
      <c r="B83348" s="2">
        <v>44384.584330097088</v>
      </c>
      <c r="C83348">
        <v>114973</v>
      </c>
      <c r="D83348">
        <v>62570</v>
      </c>
      <c r="E83348" t="str">
        <f>VLOOKUP(C83348,Подписчики!A:D,2,FALSE)</f>
        <v>UTC+0</v>
      </c>
      <c r="F83348" s="2">
        <f>VLOOKUP(C83348,Подписчики!A:D,4,FALSE)/24+B83348</f>
        <v>44384.584330097088</v>
      </c>
      <c r="G83348">
        <f t="shared" si="1302"/>
        <v>3</v>
      </c>
    </row>
    <row r="83349" spans="1:7" x14ac:dyDescent="0.25">
      <c r="A83349">
        <v>252894</v>
      </c>
      <c r="B83349" s="2">
        <v>44384.584734627831</v>
      </c>
      <c r="C83349">
        <v>291498</v>
      </c>
      <c r="D83349">
        <v>39621</v>
      </c>
      <c r="E83349" t="str">
        <f>VLOOKUP(C83349,Подписчики!A:D,2,FALSE)</f>
        <v>UTC+1</v>
      </c>
      <c r="F83349" s="2">
        <f>VLOOKUP(C83349,Подписчики!A:D,4,FALSE)/24+B83349</f>
        <v>44384.626401294496</v>
      </c>
      <c r="G83349">
        <f t="shared" si="1302"/>
        <v>3</v>
      </c>
    </row>
    <row r="83350" spans="1:7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t="str">
        <f>VLOOKUP(C83350,Подписчики!A:D,2,FALSE)</f>
        <v>UTC+7</v>
      </c>
      <c r="F83350" s="2">
        <f>VLOOKUP(C83350,Подписчики!A:D,4,FALSE)/24+B83350</f>
        <v>44384.87721035599</v>
      </c>
      <c r="G83350">
        <f t="shared" si="1302"/>
        <v>3</v>
      </c>
    </row>
    <row r="83351" spans="1:7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t="str">
        <f>VLOOKUP(C83351,Подписчики!A:D,2,FALSE)</f>
        <v>UTC+4</v>
      </c>
      <c r="F83351" s="2">
        <f>VLOOKUP(C83351,Подписчики!A:D,4,FALSE)/24+B83351</f>
        <v>44384.754233009706</v>
      </c>
      <c r="G83351">
        <f t="shared" si="1302"/>
        <v>3</v>
      </c>
    </row>
    <row r="83352" spans="1:7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t="str">
        <f>VLOOKUP(C83352,Подписчики!A:D,2,FALSE)</f>
        <v>UTC+1</v>
      </c>
      <c r="F83352" s="2">
        <f>VLOOKUP(C83352,Подписчики!A:D,4,FALSE)/24+B83352</f>
        <v>44384.629637540456</v>
      </c>
      <c r="G83352">
        <f t="shared" si="1302"/>
        <v>3</v>
      </c>
    </row>
    <row r="83353" spans="1:7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t="str">
        <f>VLOOKUP(C83353,Подписчики!A:D,2,FALSE)</f>
        <v>UTC+1</v>
      </c>
      <c r="F83353" s="2">
        <f>VLOOKUP(C83353,Подписчики!A:D,4,FALSE)/24+B83353</f>
        <v>44384.629637540456</v>
      </c>
      <c r="G83353">
        <f t="shared" si="1302"/>
        <v>3</v>
      </c>
    </row>
    <row r="83354" spans="1:7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t="str">
        <f>VLOOKUP(C83354,Подписчики!A:D,2,FALSE)</f>
        <v>UTC+1</v>
      </c>
      <c r="F83354" s="2">
        <f>VLOOKUP(C83354,Подписчики!A:D,4,FALSE)/24+B83354</f>
        <v>44384.631255663429</v>
      </c>
      <c r="G83354">
        <f t="shared" si="1302"/>
        <v>3</v>
      </c>
    </row>
    <row r="83355" spans="1:7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t="str">
        <f>VLOOKUP(C83355,Подписчики!A:D,2,FALSE)</f>
        <v>UTC+1</v>
      </c>
      <c r="F83355" s="2">
        <f>VLOOKUP(C83355,Подписчики!A:D,4,FALSE)/24+B83355</f>
        <v>44384.631255663429</v>
      </c>
      <c r="G83355">
        <f t="shared" si="1302"/>
        <v>3</v>
      </c>
    </row>
    <row r="83356" spans="1:7" x14ac:dyDescent="0.25">
      <c r="A83356">
        <v>252916</v>
      </c>
      <c r="B83356" s="2">
        <v>44384.589993527508</v>
      </c>
      <c r="C83356">
        <v>48863</v>
      </c>
      <c r="D83356">
        <v>347393</v>
      </c>
      <c r="E83356" t="str">
        <f>VLOOKUP(C83356,Подписчики!A:D,2,FALSE)</f>
        <v>UTC+2</v>
      </c>
      <c r="F83356" s="2">
        <f>VLOOKUP(C83356,Подписчики!A:D,4,FALSE)/24+B83356</f>
        <v>44384.673326860844</v>
      </c>
      <c r="G83356">
        <f t="shared" si="1302"/>
        <v>3</v>
      </c>
    </row>
    <row r="83357" spans="1:7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t="str">
        <f>VLOOKUP(C83357,Подписчики!A:D,2,FALSE)</f>
        <v>UTC+2</v>
      </c>
      <c r="F83357" s="2">
        <f>VLOOKUP(C83357,Подписчики!A:D,4,FALSE)/24+B83357</f>
        <v>44384.674944983817</v>
      </c>
      <c r="G83357">
        <f t="shared" si="1302"/>
        <v>3</v>
      </c>
    </row>
    <row r="83358" spans="1:7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t="str">
        <f>VLOOKUP(C83358,Подписчики!A:D,2,FALSE)</f>
        <v>UTC+2</v>
      </c>
      <c r="F83358" s="2">
        <f>VLOOKUP(C83358,Подписчики!A:D,4,FALSE)/24+B83358</f>
        <v>44384.674944983817</v>
      </c>
      <c r="G83358">
        <f t="shared" si="1302"/>
        <v>3</v>
      </c>
    </row>
    <row r="83359" spans="1:7" x14ac:dyDescent="0.25">
      <c r="A83359">
        <v>252925</v>
      </c>
      <c r="B83359" s="2">
        <v>44384.592016181232</v>
      </c>
      <c r="C83359">
        <v>55671</v>
      </c>
      <c r="D83359">
        <v>320264</v>
      </c>
      <c r="E83359" t="str">
        <f>VLOOKUP(C83359,Подписчики!A:D,2,FALSE)</f>
        <v>UTC+3</v>
      </c>
      <c r="F83359" s="2">
        <f>VLOOKUP(C83359,Подписчики!A:D,4,FALSE)/24+B83359</f>
        <v>44384.717016181232</v>
      </c>
      <c r="G83359">
        <f t="shared" si="1302"/>
        <v>3</v>
      </c>
    </row>
    <row r="83360" spans="1:7" x14ac:dyDescent="0.25">
      <c r="A83360">
        <v>252929</v>
      </c>
      <c r="B83360" s="2">
        <v>44384.592016181232</v>
      </c>
      <c r="C83360">
        <v>84583</v>
      </c>
      <c r="D83360">
        <v>62570</v>
      </c>
      <c r="E83360" t="str">
        <f>VLOOKUP(C83360,Подписчики!A:D,2,FALSE)</f>
        <v>UTC+3</v>
      </c>
      <c r="F83360" s="2">
        <f>VLOOKUP(C83360,Подписчики!A:D,4,FALSE)/24+B83360</f>
        <v>44384.717016181232</v>
      </c>
      <c r="G83360">
        <f t="shared" si="1302"/>
        <v>3</v>
      </c>
    </row>
    <row r="83361" spans="1:7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t="str">
        <f>VLOOKUP(C83361,Подписчики!A:D,2,FALSE)</f>
        <v>UTC+2</v>
      </c>
      <c r="F83361" s="2">
        <f>VLOOKUP(C83361,Подписчики!A:D,4,FALSE)/24+B83361</f>
        <v>44384.675999999999</v>
      </c>
      <c r="G83361">
        <f t="shared" si="1302"/>
        <v>3</v>
      </c>
    </row>
    <row r="83362" spans="1:7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t="str">
        <f>VLOOKUP(C83362,Подписчики!A:D,2,FALSE)</f>
        <v>UTC+2</v>
      </c>
      <c r="F83362" s="2">
        <f>VLOOKUP(C83362,Подписчики!A:D,4,FALSE)/24+B83362</f>
        <v>44384.676563106797</v>
      </c>
      <c r="G83362">
        <f t="shared" si="1302"/>
        <v>3</v>
      </c>
    </row>
    <row r="83363" spans="1:7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t="str">
        <f>VLOOKUP(C83363,Подписчики!A:D,2,FALSE)</f>
        <v>UTC+2</v>
      </c>
      <c r="F83363" s="2">
        <f>VLOOKUP(C83363,Подписчики!A:D,4,FALSE)/24+B83363</f>
        <v>44384.676563106797</v>
      </c>
      <c r="G83363">
        <f t="shared" si="1302"/>
        <v>3</v>
      </c>
    </row>
    <row r="83364" spans="1:7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t="str">
        <f>VLOOKUP(C83364,Подписчики!A:D,2,FALSE)</f>
        <v>UTC+3</v>
      </c>
      <c r="F83364" s="2">
        <f>VLOOKUP(C83364,Подписчики!A:D,4,FALSE)/24+B83364</f>
        <v>44384.718634304205</v>
      </c>
      <c r="G83364">
        <f t="shared" si="1302"/>
        <v>3</v>
      </c>
    </row>
    <row r="83365" spans="1:7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t="str">
        <f>VLOOKUP(C83365,Подписчики!A:D,2,FALSE)</f>
        <v>UTC+2</v>
      </c>
      <c r="F83365" s="2">
        <f>VLOOKUP(C83365,Подписчики!A:D,4,FALSE)/24+B83365</f>
        <v>44384.679799352751</v>
      </c>
      <c r="G83365">
        <f t="shared" si="1302"/>
        <v>3</v>
      </c>
    </row>
    <row r="83366" spans="1:7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t="str">
        <f>VLOOKUP(C83366,Подписчики!A:D,2,FALSE)</f>
        <v>UTC+4</v>
      </c>
      <c r="F83366" s="2">
        <f>VLOOKUP(C83366,Подписчики!A:D,4,FALSE)/24+B83366</f>
        <v>44384.763941747573</v>
      </c>
      <c r="G83366">
        <f t="shared" si="1302"/>
        <v>3</v>
      </c>
    </row>
    <row r="83367" spans="1:7" x14ac:dyDescent="0.25">
      <c r="A83367">
        <v>252951</v>
      </c>
      <c r="B83367" s="2">
        <v>44384.597679611652</v>
      </c>
      <c r="C83367">
        <v>117145</v>
      </c>
      <c r="D83367">
        <v>36482</v>
      </c>
      <c r="E83367" t="str">
        <f>VLOOKUP(C83367,Подписчики!A:D,2,FALSE)</f>
        <v>UTC+1</v>
      </c>
      <c r="F83367" s="2">
        <f>VLOOKUP(C83367,Подписчики!A:D,4,FALSE)/24+B83367</f>
        <v>44384.639346278316</v>
      </c>
      <c r="G83367">
        <f t="shared" si="1302"/>
        <v>3</v>
      </c>
    </row>
    <row r="83368" spans="1:7" x14ac:dyDescent="0.25">
      <c r="A83368">
        <v>252956</v>
      </c>
      <c r="B83368" s="2">
        <v>44384.598084142395</v>
      </c>
      <c r="C83368">
        <v>56890</v>
      </c>
      <c r="D83368">
        <v>411922</v>
      </c>
      <c r="E83368" t="str">
        <f>VLOOKUP(C83368,Подписчики!A:D,2,FALSE)</f>
        <v>UTC+2</v>
      </c>
      <c r="F83368" s="2">
        <f>VLOOKUP(C83368,Подписчики!A:D,4,FALSE)/24+B83368</f>
        <v>44384.681417475731</v>
      </c>
      <c r="G83368">
        <f t="shared" si="1302"/>
        <v>3</v>
      </c>
    </row>
    <row r="83369" spans="1:7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t="str">
        <f>VLOOKUP(C83369,Подписчики!A:D,2,FALSE)</f>
        <v>UTC+0</v>
      </c>
      <c r="F83369" s="2">
        <f>VLOOKUP(C83369,Подписчики!A:D,4,FALSE)/24+B83369</f>
        <v>44384.600511326862</v>
      </c>
      <c r="G83369">
        <f t="shared" si="1302"/>
        <v>3</v>
      </c>
    </row>
    <row r="83370" spans="1:7" x14ac:dyDescent="0.25">
      <c r="A83370">
        <v>252960</v>
      </c>
      <c r="B83370" s="2">
        <v>44384.600915857605</v>
      </c>
      <c r="C83370">
        <v>239780</v>
      </c>
      <c r="D83370">
        <v>20822</v>
      </c>
      <c r="E83370" t="str">
        <f>VLOOKUP(C83370,Подписчики!A:D,2,FALSE)</f>
        <v>UTC+1</v>
      </c>
      <c r="F83370" s="2">
        <f>VLOOKUP(C83370,Подписчики!A:D,4,FALSE)/24+B83370</f>
        <v>44384.64258252427</v>
      </c>
      <c r="G83370">
        <f t="shared" si="1302"/>
        <v>3</v>
      </c>
    </row>
    <row r="83371" spans="1:7" x14ac:dyDescent="0.25">
      <c r="A83371">
        <v>252962</v>
      </c>
      <c r="B83371" s="2">
        <v>44384.602129449835</v>
      </c>
      <c r="C83371">
        <v>91894</v>
      </c>
      <c r="D83371">
        <v>21760</v>
      </c>
      <c r="E83371" t="str">
        <f>VLOOKUP(C83371,Подписчики!A:D,2,FALSE)</f>
        <v>UTC+0</v>
      </c>
      <c r="F83371" s="2">
        <f>VLOOKUP(C83371,Подписчики!A:D,4,FALSE)/24+B83371</f>
        <v>44384.602129449835</v>
      </c>
      <c r="G83371">
        <f t="shared" si="1302"/>
        <v>3</v>
      </c>
    </row>
    <row r="83372" spans="1:7" x14ac:dyDescent="0.25">
      <c r="A83372">
        <v>252966</v>
      </c>
      <c r="B83372" s="2">
        <v>44384.603343042072</v>
      </c>
      <c r="C83372">
        <v>35807</v>
      </c>
      <c r="D83372">
        <v>304128</v>
      </c>
      <c r="E83372" t="str">
        <f>VLOOKUP(C83372,Подписчики!A:D,2,FALSE)</f>
        <v>UTC+3</v>
      </c>
      <c r="F83372" s="2">
        <f>VLOOKUP(C83372,Подписчики!A:D,4,FALSE)/24+B83372</f>
        <v>44384.728343042072</v>
      </c>
      <c r="G83372">
        <f t="shared" si="1302"/>
        <v>3</v>
      </c>
    </row>
    <row r="83373" spans="1:7" x14ac:dyDescent="0.25">
      <c r="A83373">
        <v>252971</v>
      </c>
      <c r="B83373" s="2">
        <v>44384.603343042072</v>
      </c>
      <c r="C83373">
        <v>47977</v>
      </c>
      <c r="D83373">
        <v>351192</v>
      </c>
      <c r="E83373" t="str">
        <f>VLOOKUP(C83373,Подписчики!A:D,2,FALSE)</f>
        <v>UTC+3</v>
      </c>
      <c r="F83373" s="2">
        <f>VLOOKUP(C83373,Подписчики!A:D,4,FALSE)/24+B83373</f>
        <v>44384.728343042072</v>
      </c>
      <c r="G83373">
        <f t="shared" si="1302"/>
        <v>3</v>
      </c>
    </row>
    <row r="83374" spans="1:7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t="str">
        <f>VLOOKUP(C83374,Подписчики!A:D,2,FALSE)</f>
        <v>UTC+1</v>
      </c>
      <c r="F83374" s="2">
        <f>VLOOKUP(C83374,Подписчики!A:D,4,FALSE)/24+B83374</f>
        <v>44384.64581877023</v>
      </c>
      <c r="G83374">
        <f t="shared" si="1302"/>
        <v>3</v>
      </c>
    </row>
    <row r="83375" spans="1:7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t="str">
        <f>VLOOKUP(C83375,Подписчики!A:D,2,FALSE)</f>
        <v>UTC+2</v>
      </c>
      <c r="F83375" s="2">
        <f>VLOOKUP(C83375,Подписчики!A:D,4,FALSE)/24+B83375</f>
        <v>44384.687889967638</v>
      </c>
      <c r="G83375">
        <f t="shared" si="1302"/>
        <v>3</v>
      </c>
    </row>
    <row r="83376" spans="1:7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t="str">
        <f>VLOOKUP(C83376,Подписчики!A:D,2,FALSE)</f>
        <v>UTC+6</v>
      </c>
      <c r="F83376" s="2">
        <f>VLOOKUP(C83376,Подписчики!A:D,4,FALSE)/24+B83376</f>
        <v>44384.854556634302</v>
      </c>
      <c r="G83376">
        <f t="shared" si="1302"/>
        <v>3</v>
      </c>
    </row>
    <row r="83377" spans="1:7" x14ac:dyDescent="0.25">
      <c r="A83377">
        <v>252982</v>
      </c>
      <c r="B83377" s="2">
        <v>44384.606983818776</v>
      </c>
      <c r="C83377">
        <v>291284</v>
      </c>
      <c r="D83377">
        <v>74456</v>
      </c>
      <c r="E83377" t="str">
        <f>VLOOKUP(C83377,Подписчики!A:D,2,FALSE)</f>
        <v>UTC+4</v>
      </c>
      <c r="F83377" s="2">
        <f>VLOOKUP(C83377,Подписчики!A:D,4,FALSE)/24+B83377</f>
        <v>44384.77365048544</v>
      </c>
      <c r="G83377">
        <f t="shared" si="1302"/>
        <v>3</v>
      </c>
    </row>
    <row r="83378" spans="1:7" x14ac:dyDescent="0.25">
      <c r="A83378">
        <v>252984</v>
      </c>
      <c r="B83378" s="2">
        <v>44384.607388349512</v>
      </c>
      <c r="C83378">
        <v>83005</v>
      </c>
      <c r="D83378">
        <v>84382</v>
      </c>
      <c r="E83378" t="str">
        <f>VLOOKUP(C83378,Подписчики!A:D,2,FALSE)</f>
        <v>UTC+5</v>
      </c>
      <c r="F83378" s="2">
        <f>VLOOKUP(C83378,Подписчики!A:D,4,FALSE)/24+B83378</f>
        <v>44384.815721682848</v>
      </c>
      <c r="G83378">
        <f t="shared" si="1302"/>
        <v>3</v>
      </c>
    </row>
    <row r="83379" spans="1:7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t="str">
        <f>VLOOKUP(C83379,Подписчики!A:D,2,FALSE)</f>
        <v>UTC+2</v>
      </c>
      <c r="F83379" s="2">
        <f>VLOOKUP(C83379,Подписчики!A:D,4,FALSE)/24+B83379</f>
        <v>44384.691126213591</v>
      </c>
      <c r="G83379">
        <f t="shared" si="1302"/>
        <v>3</v>
      </c>
    </row>
    <row r="83380" spans="1:7" x14ac:dyDescent="0.25">
      <c r="A83380">
        <v>252988</v>
      </c>
      <c r="B83380" s="2">
        <v>44384.608197411006</v>
      </c>
      <c r="C83380">
        <v>109920</v>
      </c>
      <c r="D83380">
        <v>21407</v>
      </c>
      <c r="E83380" t="str">
        <f>VLOOKUP(C83380,Подписчики!A:D,2,FALSE)</f>
        <v>UTC+3</v>
      </c>
      <c r="F83380" s="2">
        <f>VLOOKUP(C83380,Подписчики!A:D,4,FALSE)/24+B83380</f>
        <v>44384.733197411006</v>
      </c>
      <c r="G83380">
        <f t="shared" si="1302"/>
        <v>3</v>
      </c>
    </row>
    <row r="83381" spans="1:7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t="str">
        <f>VLOOKUP(C83381,Подписчики!A:D,2,FALSE)</f>
        <v>UTC+1</v>
      </c>
      <c r="F83381" s="2">
        <f>VLOOKUP(C83381,Подписчики!A:D,4,FALSE)/24+B83381</f>
        <v>44384.650673139156</v>
      </c>
      <c r="G83381">
        <f t="shared" si="1302"/>
        <v>3</v>
      </c>
    </row>
    <row r="83382" spans="1:7" x14ac:dyDescent="0.25">
      <c r="A83382">
        <v>252995</v>
      </c>
      <c r="B83382" s="2">
        <v>44384.609006472492</v>
      </c>
      <c r="C83382">
        <v>138254</v>
      </c>
      <c r="D83382">
        <v>54532</v>
      </c>
      <c r="E83382" t="str">
        <f>VLOOKUP(C83382,Подписчики!A:D,2,FALSE)</f>
        <v>UTC+1</v>
      </c>
      <c r="F83382" s="2">
        <f>VLOOKUP(C83382,Подписчики!A:D,4,FALSE)/24+B83382</f>
        <v>44384.650673139156</v>
      </c>
      <c r="G83382">
        <f t="shared" si="1302"/>
        <v>3</v>
      </c>
    </row>
    <row r="83383" spans="1:7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t="str">
        <f>VLOOKUP(C83383,Подписчики!A:D,2,FALSE)</f>
        <v>UTC+2</v>
      </c>
      <c r="F83383" s="2">
        <f>VLOOKUP(C83383,Подписчики!A:D,4,FALSE)/24+B83383</f>
        <v>44384.692744336571</v>
      </c>
      <c r="G83383">
        <f t="shared" si="1302"/>
        <v>3</v>
      </c>
    </row>
    <row r="83384" spans="1:7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t="str">
        <f>VLOOKUP(C83384,Подписчики!A:D,2,FALSE)</f>
        <v>UTC+2</v>
      </c>
      <c r="F83384" s="2">
        <f>VLOOKUP(C83384,Подписчики!A:D,4,FALSE)/24+B83384</f>
        <v>44384.692744336571</v>
      </c>
      <c r="G83384">
        <f t="shared" si="1302"/>
        <v>3</v>
      </c>
    </row>
    <row r="83385" spans="1:7" x14ac:dyDescent="0.25">
      <c r="A83385">
        <v>253001</v>
      </c>
      <c r="B83385" s="2">
        <v>44384.610624595472</v>
      </c>
      <c r="C83385">
        <v>260718</v>
      </c>
      <c r="D83385">
        <v>51317</v>
      </c>
      <c r="E83385" t="str">
        <f>VLOOKUP(C83385,Подписчики!A:D,2,FALSE)</f>
        <v>UTC+1</v>
      </c>
      <c r="F83385" s="2">
        <f>VLOOKUP(C83385,Подписчики!A:D,4,FALSE)/24+B83385</f>
        <v>44384.652291262137</v>
      </c>
      <c r="G83385">
        <f t="shared" si="1302"/>
        <v>3</v>
      </c>
    </row>
    <row r="83386" spans="1:7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t="str">
        <f>VLOOKUP(C83386,Подписчики!A:D,2,FALSE)</f>
        <v>UTC+2</v>
      </c>
      <c r="F83386" s="2">
        <f>VLOOKUP(C83386,Подписчики!A:D,4,FALSE)/24+B83386</f>
        <v>44384.694362459544</v>
      </c>
      <c r="G83386">
        <f t="shared" si="1302"/>
        <v>3</v>
      </c>
    </row>
    <row r="83387" spans="1:7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t="str">
        <f>VLOOKUP(C83387,Подписчики!A:D,2,FALSE)</f>
        <v>UTC+3</v>
      </c>
      <c r="F83387" s="2">
        <f>VLOOKUP(C83387,Подписчики!A:D,4,FALSE)/24+B83387</f>
        <v>44384.736433656959</v>
      </c>
      <c r="G83387">
        <f t="shared" si="1302"/>
        <v>3</v>
      </c>
    </row>
    <row r="83388" spans="1:7" x14ac:dyDescent="0.25">
      <c r="A83388">
        <v>253007</v>
      </c>
      <c r="B83388" s="2">
        <v>44384.611838187702</v>
      </c>
      <c r="C83388">
        <v>75117</v>
      </c>
      <c r="D83388">
        <v>440825</v>
      </c>
      <c r="E83388" t="str">
        <f>VLOOKUP(C83388,Подписчики!A:D,2,FALSE)</f>
        <v>UTC+0</v>
      </c>
      <c r="F83388" s="2">
        <f>VLOOKUP(C83388,Подписчики!A:D,4,FALSE)/24+B83388</f>
        <v>44384.611838187702</v>
      </c>
      <c r="G83388">
        <f t="shared" si="1302"/>
        <v>3</v>
      </c>
    </row>
    <row r="83389" spans="1:7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t="str">
        <f>VLOOKUP(C83389,Подписчики!A:D,2,FALSE)</f>
        <v>UTC+1</v>
      </c>
      <c r="F83389" s="2">
        <f>VLOOKUP(C83389,Подписчики!A:D,4,FALSE)/24+B83389</f>
        <v>44384.65390938511</v>
      </c>
      <c r="G83389">
        <f t="shared" si="1302"/>
        <v>3</v>
      </c>
    </row>
    <row r="83390" spans="1:7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t="str">
        <f>VLOOKUP(C83390,Подписчики!A:D,2,FALSE)</f>
        <v>UTC+2</v>
      </c>
      <c r="F83390" s="2">
        <f>VLOOKUP(C83390,Подписчики!A:D,4,FALSE)/24+B83390</f>
        <v>44384.695980582524</v>
      </c>
      <c r="G83390">
        <f t="shared" si="1302"/>
        <v>3</v>
      </c>
    </row>
    <row r="83391" spans="1:7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t="str">
        <f>VLOOKUP(C83391,Подписчики!A:D,2,FALSE)</f>
        <v>UTC+7</v>
      </c>
      <c r="F83391" s="2">
        <f>VLOOKUP(C83391,Подписчики!A:D,4,FALSE)/24+B83391</f>
        <v>44384.904718446604</v>
      </c>
      <c r="G83391">
        <f t="shared" si="1302"/>
        <v>3</v>
      </c>
    </row>
    <row r="83392" spans="1:7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t="str">
        <f>VLOOKUP(C83392,Подписчики!A:D,2,FALSE)</f>
        <v>UTC+5</v>
      </c>
      <c r="F83392" s="2">
        <f>VLOOKUP(C83392,Подписчики!A:D,4,FALSE)/24+B83392</f>
        <v>44384.822194174754</v>
      </c>
      <c r="G83392">
        <f t="shared" si="1302"/>
        <v>3</v>
      </c>
    </row>
    <row r="83393" spans="1:7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t="str">
        <f>VLOOKUP(C83393,Подписчики!A:D,2,FALSE)</f>
        <v>UTC+1</v>
      </c>
      <c r="F83393" s="2">
        <f>VLOOKUP(C83393,Подписчики!A:D,4,FALSE)/24+B83393</f>
        <v>44384.65552750809</v>
      </c>
      <c r="G83393">
        <f t="shared" si="1302"/>
        <v>3</v>
      </c>
    </row>
    <row r="83394" spans="1:7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t="str">
        <f>VLOOKUP(C83394,Подписчики!A:D,2,FALSE)</f>
        <v>UTC+1</v>
      </c>
      <c r="F83394" s="2">
        <f>VLOOKUP(C83394,Подписчики!A:D,4,FALSE)/24+B83394</f>
        <v>44384.65552750809</v>
      </c>
      <c r="G83394">
        <f t="shared" si="1302"/>
        <v>3</v>
      </c>
    </row>
    <row r="83395" spans="1:7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t="str">
        <f>VLOOKUP(C83395,Подписчики!A:D,2,FALSE)</f>
        <v>UTC+9</v>
      </c>
      <c r="F83395" s="2">
        <f>VLOOKUP(C83395,Подписчики!A:D,4,FALSE)/24+B83395</f>
        <v>44384.990478964399</v>
      </c>
      <c r="G83395">
        <f t="shared" ref="G83395:G83458" si="1303">WEEKDAY(F83395,2)</f>
        <v>3</v>
      </c>
    </row>
    <row r="83396" spans="1:7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t="str">
        <f>VLOOKUP(C83396,Подписчики!A:D,2,FALSE)</f>
        <v>UTC+2</v>
      </c>
      <c r="F83396" s="2">
        <f>VLOOKUP(C83396,Подписчики!A:D,4,FALSE)/24+B83396</f>
        <v>44384.699216828478</v>
      </c>
      <c r="G83396">
        <f t="shared" si="1303"/>
        <v>3</v>
      </c>
    </row>
    <row r="83397" spans="1:7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t="str">
        <f>VLOOKUP(C83397,Подписчики!A:D,2,FALSE)</f>
        <v>UTC+2</v>
      </c>
      <c r="F83397" s="2">
        <f>VLOOKUP(C83397,Подписчики!A:D,4,FALSE)/24+B83397</f>
        <v>44384.699216828478</v>
      </c>
      <c r="G83397">
        <f t="shared" si="1303"/>
        <v>3</v>
      </c>
    </row>
    <row r="83398" spans="1:7" x14ac:dyDescent="0.25">
      <c r="A83398">
        <v>253039</v>
      </c>
      <c r="B83398" s="2">
        <v>44384.616288025893</v>
      </c>
      <c r="C83398">
        <v>270058</v>
      </c>
      <c r="D83398">
        <v>77304</v>
      </c>
      <c r="E83398" t="str">
        <f>VLOOKUP(C83398,Подписчики!A:D,2,FALSE)</f>
        <v>UTC+3</v>
      </c>
      <c r="F83398" s="2">
        <f>VLOOKUP(C83398,Подписчики!A:D,4,FALSE)/24+B83398</f>
        <v>44384.741288025893</v>
      </c>
      <c r="G83398">
        <f t="shared" si="1303"/>
        <v>3</v>
      </c>
    </row>
    <row r="83399" spans="1:7" x14ac:dyDescent="0.25">
      <c r="A83399">
        <v>253043</v>
      </c>
      <c r="B83399" s="2">
        <v>44384.617097087379</v>
      </c>
      <c r="C83399">
        <v>97956</v>
      </c>
      <c r="D83399">
        <v>191893</v>
      </c>
      <c r="E83399" t="str">
        <f>VLOOKUP(C83399,Подписчики!A:D,2,FALSE)</f>
        <v>UTC+1</v>
      </c>
      <c r="F83399" s="2">
        <f>VLOOKUP(C83399,Подписчики!A:D,4,FALSE)/24+B83399</f>
        <v>44384.658763754043</v>
      </c>
      <c r="G83399">
        <f t="shared" si="1303"/>
        <v>3</v>
      </c>
    </row>
    <row r="83400" spans="1:7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t="str">
        <f>VLOOKUP(C83400,Подписчики!A:D,2,FALSE)</f>
        <v>UTC+1</v>
      </c>
      <c r="F83400" s="2">
        <f>VLOOKUP(C83400,Подписчики!A:D,4,FALSE)/24+B83400</f>
        <v>44384.658763754043</v>
      </c>
      <c r="G83400">
        <f t="shared" si="1303"/>
        <v>3</v>
      </c>
    </row>
    <row r="83401" spans="1:7" x14ac:dyDescent="0.25">
      <c r="A83401">
        <v>253048</v>
      </c>
      <c r="B83401" s="2">
        <v>44384.617906148866</v>
      </c>
      <c r="C83401">
        <v>13671</v>
      </c>
      <c r="D83401">
        <v>155428</v>
      </c>
      <c r="E83401" t="str">
        <f>VLOOKUP(C83401,Подписчики!A:D,2,FALSE)</f>
        <v>UTC+3</v>
      </c>
      <c r="F83401" s="2">
        <f>VLOOKUP(C83401,Подписчики!A:D,4,FALSE)/24+B83401</f>
        <v>44384.742906148866</v>
      </c>
      <c r="G83401">
        <f t="shared" si="1303"/>
        <v>3</v>
      </c>
    </row>
    <row r="83402" spans="1:7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t="str">
        <f>VLOOKUP(C83402,Подписчики!A:D,2,FALSE)</f>
        <v>UTC+2</v>
      </c>
      <c r="F83402" s="2">
        <f>VLOOKUP(C83402,Подписчики!A:D,4,FALSE)/24+B83402</f>
        <v>44384.702453074431</v>
      </c>
      <c r="G83402">
        <f t="shared" si="1303"/>
        <v>3</v>
      </c>
    </row>
    <row r="83403" spans="1:7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t="str">
        <f>VLOOKUP(C83403,Подписчики!A:D,2,FALSE)</f>
        <v>UTC+2</v>
      </c>
      <c r="F83403" s="2">
        <f>VLOOKUP(C83403,Подписчики!A:D,4,FALSE)/24+B83403</f>
        <v>44384.702453074431</v>
      </c>
      <c r="G83403">
        <f t="shared" si="1303"/>
        <v>3</v>
      </c>
    </row>
    <row r="83404" spans="1:7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t="str">
        <f>VLOOKUP(C83404,Подписчики!A:D,2,FALSE)</f>
        <v>UTC+3</v>
      </c>
      <c r="F83404" s="2">
        <f>VLOOKUP(C83404,Подписчики!A:D,4,FALSE)/24+B83404</f>
        <v>44384.744524271846</v>
      </c>
      <c r="G83404">
        <f t="shared" si="1303"/>
        <v>3</v>
      </c>
    </row>
    <row r="83405" spans="1:7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t="str">
        <f>VLOOKUP(C83405,Подписчики!A:D,2,FALSE)</f>
        <v>UTC+3</v>
      </c>
      <c r="F83405" s="2">
        <f>VLOOKUP(C83405,Подписчики!A:D,4,FALSE)/24+B83405</f>
        <v>44384.744524271846</v>
      </c>
      <c r="G83405">
        <f t="shared" si="1303"/>
        <v>3</v>
      </c>
    </row>
    <row r="83406" spans="1:7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t="str">
        <f>VLOOKUP(C83406,Подписчики!A:D,2,FALSE)</f>
        <v>UTC+4</v>
      </c>
      <c r="F83406" s="2">
        <f>VLOOKUP(C83406,Подписчики!A:D,4,FALSE)/24+B83406</f>
        <v>44384.786595469253</v>
      </c>
      <c r="G83406">
        <f t="shared" si="1303"/>
        <v>3</v>
      </c>
    </row>
    <row r="83407" spans="1:7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t="str">
        <f>VLOOKUP(C83407,Подписчики!A:D,2,FALSE)</f>
        <v>UTC+1</v>
      </c>
      <c r="F83407" s="2">
        <f>VLOOKUP(C83407,Подписчики!A:D,4,FALSE)/24+B83407</f>
        <v>44384.661999999997</v>
      </c>
      <c r="G83407">
        <f t="shared" si="1303"/>
        <v>3</v>
      </c>
    </row>
    <row r="83408" spans="1:7" x14ac:dyDescent="0.25">
      <c r="A83408">
        <v>253067</v>
      </c>
      <c r="B83408" s="2">
        <v>44384.620737864076</v>
      </c>
      <c r="C83408">
        <v>88051</v>
      </c>
      <c r="D83408">
        <v>36482</v>
      </c>
      <c r="E83408" t="str">
        <f>VLOOKUP(C83408,Подписчики!A:D,2,FALSE)</f>
        <v>UTC+2</v>
      </c>
      <c r="F83408" s="2">
        <f>VLOOKUP(C83408,Подписчики!A:D,4,FALSE)/24+B83408</f>
        <v>44384.704071197411</v>
      </c>
      <c r="G83408">
        <f t="shared" si="1303"/>
        <v>3</v>
      </c>
    </row>
    <row r="83409" spans="1:7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t="str">
        <f>VLOOKUP(C83409,Подписчики!A:D,2,FALSE)</f>
        <v>UTC+1</v>
      </c>
      <c r="F83409" s="2">
        <f>VLOOKUP(C83409,Подписчики!A:D,4,FALSE)/24+B83409</f>
        <v>44384.663618122977</v>
      </c>
      <c r="G83409">
        <f t="shared" si="1303"/>
        <v>3</v>
      </c>
    </row>
    <row r="83410" spans="1:7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t="str">
        <f>VLOOKUP(C83410,Подписчики!A:D,2,FALSE)</f>
        <v>UTC+1</v>
      </c>
      <c r="F83410" s="2">
        <f>VLOOKUP(C83410,Подписчики!A:D,4,FALSE)/24+B83410</f>
        <v>44384.663618122977</v>
      </c>
      <c r="G83410">
        <f t="shared" si="1303"/>
        <v>3</v>
      </c>
    </row>
    <row r="83411" spans="1:7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t="str">
        <f>VLOOKUP(C83411,Подписчики!A:D,2,FALSE)</f>
        <v>UTC+2</v>
      </c>
      <c r="F83411" s="2">
        <f>VLOOKUP(C83411,Подписчики!A:D,4,FALSE)/24+B83411</f>
        <v>44384.705689320392</v>
      </c>
      <c r="G83411">
        <f t="shared" si="1303"/>
        <v>3</v>
      </c>
    </row>
    <row r="83412" spans="1:7" x14ac:dyDescent="0.25">
      <c r="A83412">
        <v>253082</v>
      </c>
      <c r="B83412" s="2">
        <v>44384.622760517799</v>
      </c>
      <c r="C83412">
        <v>31367</v>
      </c>
      <c r="D83412">
        <v>163344</v>
      </c>
      <c r="E83412" t="str">
        <f>VLOOKUP(C83412,Подписчики!A:D,2,FALSE)</f>
        <v>UTC+3</v>
      </c>
      <c r="F83412" s="2">
        <f>VLOOKUP(C83412,Подписчики!A:D,4,FALSE)/24+B83412</f>
        <v>44384.747760517799</v>
      </c>
      <c r="G83412">
        <f t="shared" si="1303"/>
        <v>3</v>
      </c>
    </row>
    <row r="83413" spans="1:7" x14ac:dyDescent="0.25">
      <c r="A83413">
        <v>253084</v>
      </c>
      <c r="B83413" s="2">
        <v>44384.623569579293</v>
      </c>
      <c r="C83413">
        <v>213624</v>
      </c>
      <c r="D83413">
        <v>75080</v>
      </c>
      <c r="E83413" t="str">
        <f>VLOOKUP(C83413,Подписчики!A:D,2,FALSE)</f>
        <v>UTC+1</v>
      </c>
      <c r="F83413" s="2">
        <f>VLOOKUP(C83413,Подписчики!A:D,4,FALSE)/24+B83413</f>
        <v>44384.665236245957</v>
      </c>
      <c r="G83413">
        <f t="shared" si="1303"/>
        <v>3</v>
      </c>
    </row>
    <row r="83414" spans="1:7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t="str">
        <f>VLOOKUP(C83414,Подписчики!A:D,2,FALSE)</f>
        <v>UTC+1</v>
      </c>
      <c r="F83414" s="2">
        <f>VLOOKUP(C83414,Подписчики!A:D,4,FALSE)/24+B83414</f>
        <v>44384.665236245957</v>
      </c>
      <c r="G83414">
        <f t="shared" si="1303"/>
        <v>3</v>
      </c>
    </row>
    <row r="83415" spans="1:7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t="str">
        <f>VLOOKUP(C83415,Подписчики!A:D,2,FALSE)</f>
        <v>UTC+2</v>
      </c>
      <c r="F83415" s="2">
        <f>VLOOKUP(C83415,Подписчики!A:D,4,FALSE)/24+B83415</f>
        <v>44384.707307443365</v>
      </c>
      <c r="G83415">
        <f t="shared" si="1303"/>
        <v>3</v>
      </c>
    </row>
    <row r="83416" spans="1:7" x14ac:dyDescent="0.25">
      <c r="A83416">
        <v>253099</v>
      </c>
      <c r="B83416" s="2">
        <v>44384.624783171523</v>
      </c>
      <c r="C83416">
        <v>136284</v>
      </c>
      <c r="D83416">
        <v>59485</v>
      </c>
      <c r="E83416" t="str">
        <f>VLOOKUP(C83416,Подписчики!A:D,2,FALSE)</f>
        <v>UTC+4</v>
      </c>
      <c r="F83416" s="2">
        <f>VLOOKUP(C83416,Подписчики!A:D,4,FALSE)/24+B83416</f>
        <v>44384.791449838187</v>
      </c>
      <c r="G83416">
        <f t="shared" si="1303"/>
        <v>3</v>
      </c>
    </row>
    <row r="83417" spans="1:7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t="str">
        <f>VLOOKUP(C83417,Подписчики!A:D,2,FALSE)</f>
        <v>UTC+3</v>
      </c>
      <c r="F83417" s="2">
        <f>VLOOKUP(C83417,Подписчики!A:D,4,FALSE)/24+B83417</f>
        <v>44384.750996763752</v>
      </c>
      <c r="G83417">
        <f t="shared" si="1303"/>
        <v>3</v>
      </c>
    </row>
    <row r="83418" spans="1:7" x14ac:dyDescent="0.25">
      <c r="A83418">
        <v>253104</v>
      </c>
      <c r="B83418" s="2">
        <v>44384.626805825246</v>
      </c>
      <c r="C83418">
        <v>90340</v>
      </c>
      <c r="D83418">
        <v>192331</v>
      </c>
      <c r="E83418" t="str">
        <f>VLOOKUP(C83418,Подписчики!A:D,2,FALSE)</f>
        <v>UTC+1</v>
      </c>
      <c r="F83418" s="2">
        <f>VLOOKUP(C83418,Подписчики!A:D,4,FALSE)/24+B83418</f>
        <v>44384.668472491911</v>
      </c>
      <c r="G83418">
        <f t="shared" si="1303"/>
        <v>3</v>
      </c>
    </row>
    <row r="83419" spans="1:7" x14ac:dyDescent="0.25">
      <c r="A83419">
        <v>253106</v>
      </c>
      <c r="B83419" s="2">
        <v>44384.627614886733</v>
      </c>
      <c r="C83419">
        <v>27859</v>
      </c>
      <c r="D83419">
        <v>4199</v>
      </c>
      <c r="E83419" t="str">
        <f>VLOOKUP(C83419,Подписчики!A:D,2,FALSE)</f>
        <v>UTC+3</v>
      </c>
      <c r="F83419" s="2">
        <f>VLOOKUP(C83419,Подписчики!A:D,4,FALSE)/24+B83419</f>
        <v>44384.752614886733</v>
      </c>
      <c r="G83419">
        <f t="shared" si="1303"/>
        <v>3</v>
      </c>
    </row>
    <row r="83420" spans="1:7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t="str">
        <f>VLOOKUP(C83420,Подписчики!A:D,2,FALSE)</f>
        <v>UTC+3</v>
      </c>
      <c r="F83420" s="2">
        <f>VLOOKUP(C83420,Подписчики!A:D,4,FALSE)/24+B83420</f>
        <v>44384.752614886733</v>
      </c>
      <c r="G83420">
        <f t="shared" si="1303"/>
        <v>3</v>
      </c>
    </row>
    <row r="83421" spans="1:7" x14ac:dyDescent="0.25">
      <c r="A83421">
        <v>253109</v>
      </c>
      <c r="B83421" s="2">
        <v>44384.628423948219</v>
      </c>
      <c r="C83421">
        <v>211891</v>
      </c>
      <c r="D83421">
        <v>21760</v>
      </c>
      <c r="E83421" t="str">
        <f>VLOOKUP(C83421,Подписчики!A:D,2,FALSE)</f>
        <v>UTC+1</v>
      </c>
      <c r="F83421" s="2">
        <f>VLOOKUP(C83421,Подписчики!A:D,4,FALSE)/24+B83421</f>
        <v>44384.670090614884</v>
      </c>
      <c r="G83421">
        <f t="shared" si="1303"/>
        <v>3</v>
      </c>
    </row>
    <row r="83422" spans="1:7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t="str">
        <f>VLOOKUP(C83422,Подписчики!A:D,2,FALSE)</f>
        <v>UTC+1</v>
      </c>
      <c r="F83422" s="2">
        <f>VLOOKUP(C83422,Подписчики!A:D,4,FALSE)/24+B83422</f>
        <v>44384.670090614884</v>
      </c>
      <c r="G83422">
        <f t="shared" si="1303"/>
        <v>3</v>
      </c>
    </row>
    <row r="83423" spans="1:7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t="str">
        <f>VLOOKUP(C83423,Подписчики!A:D,2,FALSE)</f>
        <v>UTC+2</v>
      </c>
      <c r="F83423" s="2">
        <f>VLOOKUP(C83423,Подписчики!A:D,4,FALSE)/24+B83423</f>
        <v>44384.712161812298</v>
      </c>
      <c r="G83423">
        <f t="shared" si="1303"/>
        <v>3</v>
      </c>
    </row>
    <row r="83424" spans="1:7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t="str">
        <f>VLOOKUP(C83424,Подписчики!A:D,2,FALSE)</f>
        <v>UTC+4</v>
      </c>
      <c r="F83424" s="2">
        <f>VLOOKUP(C83424,Подписчики!A:D,4,FALSE)/24+B83424</f>
        <v>44384.796304207121</v>
      </c>
      <c r="G83424">
        <f t="shared" si="1303"/>
        <v>3</v>
      </c>
    </row>
    <row r="83425" spans="1:7" x14ac:dyDescent="0.25">
      <c r="A83425">
        <v>253121</v>
      </c>
      <c r="B83425" s="2">
        <v>44384.6300420712</v>
      </c>
      <c r="C83425">
        <v>155237</v>
      </c>
      <c r="D83425">
        <v>459455</v>
      </c>
      <c r="E83425" t="str">
        <f>VLOOKUP(C83425,Подписчики!A:D,2,FALSE)</f>
        <v>UTC+1</v>
      </c>
      <c r="F83425" s="2">
        <f>VLOOKUP(C83425,Подписчики!A:D,4,FALSE)/24+B83425</f>
        <v>44384.671708737864</v>
      </c>
      <c r="G83425">
        <f t="shared" si="1303"/>
        <v>3</v>
      </c>
    </row>
    <row r="83426" spans="1:7" x14ac:dyDescent="0.25">
      <c r="A83426">
        <v>253125</v>
      </c>
      <c r="B83426" s="2">
        <v>44384.6300420712</v>
      </c>
      <c r="C83426">
        <v>262398</v>
      </c>
      <c r="D83426">
        <v>293021</v>
      </c>
      <c r="E83426" t="str">
        <f>VLOOKUP(C83426,Подписчики!A:D,2,FALSE)</f>
        <v>UTC+1</v>
      </c>
      <c r="F83426" s="2">
        <f>VLOOKUP(C83426,Подписчики!A:D,4,FALSE)/24+B83426</f>
        <v>44384.671708737864</v>
      </c>
      <c r="G83426">
        <f t="shared" si="1303"/>
        <v>3</v>
      </c>
    </row>
    <row r="83427" spans="1:7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t="str">
        <f>VLOOKUP(C83427,Подписчики!A:D,2,FALSE)</f>
        <v>UTC+2</v>
      </c>
      <c r="F83427" s="2">
        <f>VLOOKUP(C83427,Подписчики!A:D,4,FALSE)/24+B83427</f>
        <v>44384.713779935279</v>
      </c>
      <c r="G83427">
        <f t="shared" si="1303"/>
        <v>3</v>
      </c>
    </row>
    <row r="83428" spans="1:7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t="str">
        <f>VLOOKUP(C83428,Подписчики!A:D,2,FALSE)</f>
        <v>UTC+3</v>
      </c>
      <c r="F83428" s="2">
        <f>VLOOKUP(C83428,Подписчики!A:D,4,FALSE)/24+B83428</f>
        <v>44384.835139158575</v>
      </c>
      <c r="G83428">
        <f t="shared" si="1303"/>
        <v>3</v>
      </c>
    </row>
    <row r="83429" spans="1:7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t="str">
        <f>VLOOKUP(C83429,Подписчики!A:D,2,FALSE)</f>
        <v>UTC+0</v>
      </c>
      <c r="F83429" s="2">
        <f>VLOOKUP(C83429,Подписчики!A:D,4,FALSE)/24+B83429</f>
        <v>44384.710543689318</v>
      </c>
      <c r="G83429">
        <f t="shared" si="1303"/>
        <v>3</v>
      </c>
    </row>
    <row r="83430" spans="1:7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t="str">
        <f>VLOOKUP(C83430,Подписчики!A:D,2,FALSE)</f>
        <v>UTC+0</v>
      </c>
      <c r="F83430" s="2">
        <f>VLOOKUP(C83430,Подписчики!A:D,4,FALSE)/24+B83430</f>
        <v>44384.710543689318</v>
      </c>
      <c r="G83430">
        <f t="shared" si="1303"/>
        <v>3</v>
      </c>
    </row>
    <row r="83431" spans="1:7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t="str">
        <f>VLOOKUP(C83431,Подписчики!A:D,2,FALSE)</f>
        <v>UTC+1</v>
      </c>
      <c r="F83431" s="2">
        <f>VLOOKUP(C83431,Подписчики!A:D,4,FALSE)/24+B83431</f>
        <v>44384.752614886733</v>
      </c>
      <c r="G83431">
        <f t="shared" si="1303"/>
        <v>3</v>
      </c>
    </row>
    <row r="83432" spans="1:7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t="str">
        <f>VLOOKUP(C83432,Подписчики!A:D,2,FALSE)</f>
        <v>UTC+1</v>
      </c>
      <c r="F83432" s="2">
        <f>VLOOKUP(C83432,Подписчики!A:D,4,FALSE)/24+B83432</f>
        <v>44384.752614886733</v>
      </c>
      <c r="G83432">
        <f t="shared" si="1303"/>
        <v>3</v>
      </c>
    </row>
    <row r="83433" spans="1:7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t="str">
        <f>VLOOKUP(C83433,Подписчики!A:D,2,FALSE)</f>
        <v>UTC+1</v>
      </c>
      <c r="F83433" s="2">
        <f>VLOOKUP(C83433,Подписчики!A:D,4,FALSE)/24+B83433</f>
        <v>44384.752614886733</v>
      </c>
      <c r="G83433">
        <f t="shared" si="1303"/>
        <v>3</v>
      </c>
    </row>
    <row r="83434" spans="1:7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t="str">
        <f>VLOOKUP(C83434,Подписчики!A:D,2,FALSE)</f>
        <v>UTC+2</v>
      </c>
      <c r="F83434" s="2">
        <f>VLOOKUP(C83434,Подписчики!A:D,4,FALSE)/24+B83434</f>
        <v>44384.79468608414</v>
      </c>
      <c r="G83434">
        <f t="shared" si="1303"/>
        <v>3</v>
      </c>
    </row>
    <row r="83435" spans="1:7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t="str">
        <f>VLOOKUP(C83435,Подписчики!A:D,2,FALSE)</f>
        <v>UTC+2</v>
      </c>
      <c r="F83435" s="2">
        <f>VLOOKUP(C83435,Подписчики!A:D,4,FALSE)/24+B83435</f>
        <v>44384.79468608414</v>
      </c>
      <c r="G83435">
        <f t="shared" si="1303"/>
        <v>3</v>
      </c>
    </row>
    <row r="83436" spans="1:7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t="str">
        <f>VLOOKUP(C83436,Подписчики!A:D,2,FALSE)</f>
        <v>UTC+3</v>
      </c>
      <c r="F83436" s="2">
        <f>VLOOKUP(C83436,Подписчики!A:D,4,FALSE)/24+B83436</f>
        <v>44384.838375404528</v>
      </c>
      <c r="G83436">
        <f t="shared" si="1303"/>
        <v>3</v>
      </c>
    </row>
    <row r="83437" spans="1:7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t="str">
        <f>VLOOKUP(C83437,Подписчики!A:D,2,FALSE)</f>
        <v>UTC+3</v>
      </c>
      <c r="F83437" s="2">
        <f>VLOOKUP(C83437,Подписчики!A:D,4,FALSE)/24+B83437</f>
        <v>44384.838375404528</v>
      </c>
      <c r="G83437">
        <f t="shared" si="1303"/>
        <v>3</v>
      </c>
    </row>
    <row r="83438" spans="1:7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t="str">
        <f>VLOOKUP(C83438,Подписчики!A:D,2,FALSE)</f>
        <v>UTC+0</v>
      </c>
      <c r="F83438" s="2">
        <f>VLOOKUP(C83438,Подписчики!A:D,4,FALSE)/24+B83438</f>
        <v>44384.713779935279</v>
      </c>
      <c r="G83438">
        <f t="shared" si="1303"/>
        <v>3</v>
      </c>
    </row>
    <row r="83439" spans="1:7" x14ac:dyDescent="0.25">
      <c r="A83439">
        <v>253164</v>
      </c>
      <c r="B83439" s="2">
        <v>44384.713779935279</v>
      </c>
      <c r="C83439">
        <v>246919</v>
      </c>
      <c r="D83439">
        <v>78227</v>
      </c>
      <c r="E83439" t="str">
        <f>VLOOKUP(C83439,Подписчики!A:D,2,FALSE)</f>
        <v>UTC+4</v>
      </c>
      <c r="F83439" s="2">
        <f>VLOOKUP(C83439,Подписчики!A:D,4,FALSE)/24+B83439</f>
        <v>44384.880446601943</v>
      </c>
      <c r="G83439">
        <f t="shared" si="1303"/>
        <v>3</v>
      </c>
    </row>
    <row r="83440" spans="1:7" x14ac:dyDescent="0.25">
      <c r="A83440">
        <v>253166</v>
      </c>
      <c r="B83440" s="2">
        <v>44384.714588996758</v>
      </c>
      <c r="C83440">
        <v>214389</v>
      </c>
      <c r="D83440">
        <v>9852</v>
      </c>
      <c r="E83440" t="str">
        <f>VLOOKUP(C83440,Подписчики!A:D,2,FALSE)</f>
        <v>UTC+2</v>
      </c>
      <c r="F83440" s="2">
        <f>VLOOKUP(C83440,Подписчики!A:D,4,FALSE)/24+B83440</f>
        <v>44384.797922330094</v>
      </c>
      <c r="G83440">
        <f t="shared" si="1303"/>
        <v>3</v>
      </c>
    </row>
    <row r="83441" spans="1:7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t="str">
        <f>VLOOKUP(C83441,Подписчики!A:D,2,FALSE)</f>
        <v>UTC+2</v>
      </c>
      <c r="F83441" s="2">
        <f>VLOOKUP(C83441,Подписчики!A:D,4,FALSE)/24+B83441</f>
        <v>44384.797922330094</v>
      </c>
      <c r="G83441">
        <f t="shared" si="1303"/>
        <v>3</v>
      </c>
    </row>
    <row r="83442" spans="1:7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t="str">
        <f>VLOOKUP(C83442,Подписчики!A:D,2,FALSE)</f>
        <v>UTC+7</v>
      </c>
      <c r="F83442" s="2">
        <f>VLOOKUP(C83442,Подписчики!A:D,4,FALSE)/24+B83442</f>
        <v>44385.006999999998</v>
      </c>
      <c r="G83442">
        <f t="shared" si="1303"/>
        <v>4</v>
      </c>
    </row>
    <row r="83443" spans="1:7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t="str">
        <f>VLOOKUP(C83443,Подписчики!A:D,2,FALSE)</f>
        <v>UTC-5</v>
      </c>
      <c r="F83443" s="2">
        <f>VLOOKUP(C83443,Подписчики!A:D,4,FALSE)/24+B83443</f>
        <v>44384.506999999998</v>
      </c>
      <c r="G83443">
        <f t="shared" si="1303"/>
        <v>3</v>
      </c>
    </row>
    <row r="83444" spans="1:7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t="str">
        <f>VLOOKUP(C83444,Подписчики!A:D,2,FALSE)</f>
        <v>UTC+0</v>
      </c>
      <c r="F83444" s="2">
        <f>VLOOKUP(C83444,Подписчики!A:D,4,FALSE)/24+B83444</f>
        <v>44384.715398058252</v>
      </c>
      <c r="G83444">
        <f t="shared" si="1303"/>
        <v>3</v>
      </c>
    </row>
    <row r="83445" spans="1:7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t="str">
        <f>VLOOKUP(C83445,Подписчики!A:D,2,FALSE)</f>
        <v>UTC+2</v>
      </c>
      <c r="F83445" s="2">
        <f>VLOOKUP(C83445,Подписчики!A:D,4,FALSE)/24+B83445</f>
        <v>44384.799540453074</v>
      </c>
      <c r="G83445">
        <f t="shared" si="1303"/>
        <v>3</v>
      </c>
    </row>
    <row r="83446" spans="1:7" x14ac:dyDescent="0.25">
      <c r="A83446">
        <v>253178</v>
      </c>
      <c r="B83446" s="2">
        <v>44384.716611650489</v>
      </c>
      <c r="C83446">
        <v>72531</v>
      </c>
      <c r="D83446">
        <v>179296</v>
      </c>
      <c r="E83446" t="str">
        <f>VLOOKUP(C83446,Подписчики!A:D,2,FALSE)</f>
        <v>UTC+3</v>
      </c>
      <c r="F83446" s="2">
        <f>VLOOKUP(C83446,Подписчики!A:D,4,FALSE)/24+B83446</f>
        <v>44384.841611650489</v>
      </c>
      <c r="G83446">
        <f t="shared" si="1303"/>
        <v>3</v>
      </c>
    </row>
    <row r="83447" spans="1:7" x14ac:dyDescent="0.25">
      <c r="A83447">
        <v>253183</v>
      </c>
      <c r="B83447" s="2">
        <v>44384.717016181232</v>
      </c>
      <c r="C83447">
        <v>49523</v>
      </c>
      <c r="D83447">
        <v>394819</v>
      </c>
      <c r="E83447" t="str">
        <f>VLOOKUP(C83447,Подписчики!A:D,2,FALSE)</f>
        <v>UTC+0</v>
      </c>
      <c r="F83447" s="2">
        <f>VLOOKUP(C83447,Подписчики!A:D,4,FALSE)/24+B83447</f>
        <v>44384.717016181232</v>
      </c>
      <c r="G83447">
        <f t="shared" si="1303"/>
        <v>3</v>
      </c>
    </row>
    <row r="83448" spans="1:7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t="str">
        <f>VLOOKUP(C83448,Подписчики!A:D,2,FALSE)</f>
        <v>UTC+1</v>
      </c>
      <c r="F83448" s="2">
        <f>VLOOKUP(C83448,Подписчики!A:D,4,FALSE)/24+B83448</f>
        <v>44384.759087378639</v>
      </c>
      <c r="G83448">
        <f t="shared" si="1303"/>
        <v>3</v>
      </c>
    </row>
    <row r="83449" spans="1:7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t="str">
        <f>VLOOKUP(C83449,Подписчики!A:D,2,FALSE)</f>
        <v>UTC+2</v>
      </c>
      <c r="F83449" s="2">
        <f>VLOOKUP(C83449,Подписчики!A:D,4,FALSE)/24+B83449</f>
        <v>44384.801158576054</v>
      </c>
      <c r="G83449">
        <f t="shared" si="1303"/>
        <v>3</v>
      </c>
    </row>
    <row r="83450" spans="1:7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t="str">
        <f>VLOOKUP(C83450,Подписчики!A:D,2,FALSE)</f>
        <v>UTC+1</v>
      </c>
      <c r="F83450" s="2">
        <f>VLOOKUP(C83450,Подписчики!A:D,4,FALSE)/24+B83450</f>
        <v>44384.76</v>
      </c>
      <c r="G83450">
        <f t="shared" si="1303"/>
        <v>3</v>
      </c>
    </row>
    <row r="83451" spans="1:7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t="str">
        <f>VLOOKUP(C83451,Подписчики!A:D,2,FALSE)</f>
        <v>UTC+1</v>
      </c>
      <c r="F83451" s="2">
        <f>VLOOKUP(C83451,Подписчики!A:D,4,FALSE)/24+B83451</f>
        <v>44384.76070550162</v>
      </c>
      <c r="G83451">
        <f t="shared" si="1303"/>
        <v>3</v>
      </c>
    </row>
    <row r="83452" spans="1:7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t="str">
        <f>VLOOKUP(C83452,Подписчики!A:D,2,FALSE)</f>
        <v>UTC+0</v>
      </c>
      <c r="F83452" s="2">
        <f>VLOOKUP(C83452,Подписчики!A:D,4,FALSE)/24+B83452</f>
        <v>44384.720252427185</v>
      </c>
      <c r="G83452">
        <f t="shared" si="1303"/>
        <v>3</v>
      </c>
    </row>
    <row r="83453" spans="1:7" x14ac:dyDescent="0.25">
      <c r="A83453">
        <v>253200</v>
      </c>
      <c r="B83453" s="2">
        <v>44384.721061488672</v>
      </c>
      <c r="C83453">
        <v>99077</v>
      </c>
      <c r="D83453">
        <v>145779</v>
      </c>
      <c r="E83453" t="str">
        <f>VLOOKUP(C83453,Подписчики!A:D,2,FALSE)</f>
        <v>UTC+2</v>
      </c>
      <c r="F83453" s="2">
        <f>VLOOKUP(C83453,Подписчики!A:D,4,FALSE)/24+B83453</f>
        <v>44384.804394822007</v>
      </c>
      <c r="G83453">
        <f t="shared" si="1303"/>
        <v>3</v>
      </c>
    </row>
    <row r="83454" spans="1:7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t="str">
        <f>VLOOKUP(C83454,Подписчики!A:D,2,FALSE)</f>
        <v>UTC+2</v>
      </c>
      <c r="F83454" s="2">
        <f>VLOOKUP(C83454,Подписчики!A:D,4,FALSE)/24+B83454</f>
        <v>44384.804394822007</v>
      </c>
      <c r="G83454">
        <f t="shared" si="1303"/>
        <v>3</v>
      </c>
    </row>
    <row r="83455" spans="1:7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t="str">
        <f>VLOOKUP(C83455,Подписчики!A:D,2,FALSE)</f>
        <v>UTC+7</v>
      </c>
      <c r="F83455" s="2">
        <f>VLOOKUP(C83455,Подписчики!A:D,4,FALSE)/24+B83455</f>
        <v>44385.013132686086</v>
      </c>
      <c r="G83455">
        <f t="shared" si="1303"/>
        <v>4</v>
      </c>
    </row>
    <row r="83456" spans="1:7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t="str">
        <f>VLOOKUP(C83456,Подписчики!A:D,2,FALSE)</f>
        <v>UTC+0</v>
      </c>
      <c r="F83456" s="2">
        <f>VLOOKUP(C83456,Подписчики!A:D,4,FALSE)/24+B83456</f>
        <v>44384.721870550158</v>
      </c>
      <c r="G83456">
        <f t="shared" si="1303"/>
        <v>3</v>
      </c>
    </row>
    <row r="83457" spans="1:7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t="str">
        <f>VLOOKUP(C83457,Подписчики!A:D,2,FALSE)</f>
        <v>UTC+1</v>
      </c>
      <c r="F83457" s="2">
        <f>VLOOKUP(C83457,Подписчики!A:D,4,FALSE)/24+B83457</f>
        <v>44384.763941747573</v>
      </c>
      <c r="G83457">
        <f t="shared" si="1303"/>
        <v>3</v>
      </c>
    </row>
    <row r="83458" spans="1:7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t="str">
        <f>VLOOKUP(C83458,Подписчики!A:D,2,FALSE)</f>
        <v>UTC+2</v>
      </c>
      <c r="F83458" s="2">
        <f>VLOOKUP(C83458,Подписчики!A:D,4,FALSE)/24+B83458</f>
        <v>44384.80601294498</v>
      </c>
      <c r="G83458">
        <f t="shared" si="1303"/>
        <v>3</v>
      </c>
    </row>
    <row r="83459" spans="1:7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t="str">
        <f>VLOOKUP(C83459,Подписчики!A:D,2,FALSE)</f>
        <v>UTC+3</v>
      </c>
      <c r="F83459" s="2">
        <f>VLOOKUP(C83459,Подписчики!A:D,4,FALSE)/24+B83459</f>
        <v>44384.848084142395</v>
      </c>
      <c r="G83459">
        <f t="shared" ref="G83459:G83522" si="1304">WEEKDAY(F83459,2)</f>
        <v>3</v>
      </c>
    </row>
    <row r="83460" spans="1:7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t="str">
        <f>VLOOKUP(C83460,Подписчики!A:D,2,FALSE)</f>
        <v>UTC+1</v>
      </c>
      <c r="F83460" s="2">
        <f>VLOOKUP(C83460,Подписчики!A:D,4,FALSE)/24+B83460</f>
        <v>44384.765559870553</v>
      </c>
      <c r="G83460">
        <f t="shared" si="1304"/>
        <v>3</v>
      </c>
    </row>
    <row r="83461" spans="1:7" x14ac:dyDescent="0.25">
      <c r="A83461">
        <v>253221</v>
      </c>
      <c r="B83461" s="2">
        <v>44384.724297734625</v>
      </c>
      <c r="C83461">
        <v>92307</v>
      </c>
      <c r="D83461">
        <v>5151</v>
      </c>
      <c r="E83461" t="str">
        <f>VLOOKUP(C83461,Подписчики!A:D,2,FALSE)</f>
        <v>UTC+2</v>
      </c>
      <c r="F83461" s="2">
        <f>VLOOKUP(C83461,Подписчики!A:D,4,FALSE)/24+B83461</f>
        <v>44384.807631067961</v>
      </c>
      <c r="G83461">
        <f t="shared" si="1304"/>
        <v>3</v>
      </c>
    </row>
    <row r="83462" spans="1:7" x14ac:dyDescent="0.25">
      <c r="A83462">
        <v>253226</v>
      </c>
      <c r="B83462" s="2">
        <v>44384.724297734625</v>
      </c>
      <c r="C83462">
        <v>128665</v>
      </c>
      <c r="D83462">
        <v>58674</v>
      </c>
      <c r="E83462" t="str">
        <f>VLOOKUP(C83462,Подписчики!A:D,2,FALSE)</f>
        <v>UTC+2</v>
      </c>
      <c r="F83462" s="2">
        <f>VLOOKUP(C83462,Подписчики!A:D,4,FALSE)/24+B83462</f>
        <v>44384.807631067961</v>
      </c>
      <c r="G83462">
        <f t="shared" si="1304"/>
        <v>3</v>
      </c>
    </row>
    <row r="83463" spans="1:7" x14ac:dyDescent="0.25">
      <c r="A83463">
        <v>253228</v>
      </c>
      <c r="B83463" s="2">
        <v>44384.724297734625</v>
      </c>
      <c r="C83463">
        <v>176392</v>
      </c>
      <c r="D83463">
        <v>2030</v>
      </c>
      <c r="E83463" t="str">
        <f>VLOOKUP(C83463,Подписчики!A:D,2,FALSE)</f>
        <v>UTC+2</v>
      </c>
      <c r="F83463" s="2">
        <f>VLOOKUP(C83463,Подписчики!A:D,4,FALSE)/24+B83463</f>
        <v>44384.807631067961</v>
      </c>
      <c r="G83463">
        <f t="shared" si="1304"/>
        <v>3</v>
      </c>
    </row>
    <row r="83464" spans="1:7" x14ac:dyDescent="0.25">
      <c r="A83464">
        <v>253232</v>
      </c>
      <c r="B83464" s="2">
        <v>44384.724297734625</v>
      </c>
      <c r="C83464">
        <v>288714</v>
      </c>
      <c r="D83464">
        <v>5151</v>
      </c>
      <c r="E83464" t="str">
        <f>VLOOKUP(C83464,Подписчики!A:D,2,FALSE)</f>
        <v>UTC+2</v>
      </c>
      <c r="F83464" s="2">
        <f>VLOOKUP(C83464,Подписчики!A:D,4,FALSE)/24+B83464</f>
        <v>44384.807631067961</v>
      </c>
      <c r="G83464">
        <f t="shared" si="1304"/>
        <v>3</v>
      </c>
    </row>
    <row r="83465" spans="1:7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t="str">
        <f>VLOOKUP(C83465,Подписчики!A:D,2,FALSE)</f>
        <v>UTC+3</v>
      </c>
      <c r="F83465" s="2">
        <f>VLOOKUP(C83465,Подписчики!A:D,4,FALSE)/24+B83465</f>
        <v>44384.849702265376</v>
      </c>
      <c r="G83465">
        <f t="shared" si="1304"/>
        <v>3</v>
      </c>
    </row>
    <row r="83466" spans="1:7" x14ac:dyDescent="0.25">
      <c r="A83466">
        <v>253238</v>
      </c>
      <c r="B83466" s="2">
        <v>44384.725106796119</v>
      </c>
      <c r="C83466">
        <v>40988</v>
      </c>
      <c r="D83466">
        <v>182676</v>
      </c>
      <c r="E83466" t="str">
        <f>VLOOKUP(C83466,Подписчики!A:D,2,FALSE)</f>
        <v>UTC+0</v>
      </c>
      <c r="F83466" s="2">
        <f>VLOOKUP(C83466,Подписчики!A:D,4,FALSE)/24+B83466</f>
        <v>44384.725106796119</v>
      </c>
      <c r="G83466">
        <f t="shared" si="1304"/>
        <v>3</v>
      </c>
    </row>
    <row r="83467" spans="1:7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t="str">
        <f>VLOOKUP(C83467,Подписчики!A:D,2,FALSE)</f>
        <v>UTC+0</v>
      </c>
      <c r="F83467" s="2">
        <f>VLOOKUP(C83467,Подписчики!A:D,4,FALSE)/24+B83467</f>
        <v>44384.725106796119</v>
      </c>
      <c r="G83467">
        <f t="shared" si="1304"/>
        <v>3</v>
      </c>
    </row>
    <row r="83468" spans="1:7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t="str">
        <f>VLOOKUP(C83468,Подписчики!A:D,2,FALSE)</f>
        <v>UTC+0</v>
      </c>
      <c r="F83468" s="2">
        <f>VLOOKUP(C83468,Подписчики!A:D,4,FALSE)/24+B83468</f>
        <v>44384.725106796119</v>
      </c>
      <c r="G83468">
        <f t="shared" si="1304"/>
        <v>3</v>
      </c>
    </row>
    <row r="83469" spans="1:7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t="str">
        <f>VLOOKUP(C83469,Подписчики!A:D,2,FALSE)</f>
        <v>UTC+1</v>
      </c>
      <c r="F83469" s="2">
        <f>VLOOKUP(C83469,Подписчики!A:D,4,FALSE)/24+B83469</f>
        <v>44384.767177993526</v>
      </c>
      <c r="G83469">
        <f t="shared" si="1304"/>
        <v>3</v>
      </c>
    </row>
    <row r="83470" spans="1:7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t="str">
        <f>VLOOKUP(C83470,Подписчики!A:D,2,FALSE)</f>
        <v>UTC+0</v>
      </c>
      <c r="F83470" s="2">
        <f>VLOOKUP(C83470,Подписчики!A:D,4,FALSE)/24+B83470</f>
        <v>44384.726724919092</v>
      </c>
      <c r="G83470">
        <f t="shared" si="1304"/>
        <v>3</v>
      </c>
    </row>
    <row r="83471" spans="1:7" x14ac:dyDescent="0.25">
      <c r="A83471">
        <v>253255</v>
      </c>
      <c r="B83471" s="2">
        <v>44384.727533980578</v>
      </c>
      <c r="C83471">
        <v>4636</v>
      </c>
      <c r="D83471">
        <v>1019</v>
      </c>
      <c r="E83471" t="str">
        <f>VLOOKUP(C83471,Подписчики!A:D,2,FALSE)</f>
        <v>UTC+2</v>
      </c>
      <c r="F83471" s="2">
        <f>VLOOKUP(C83471,Подписчики!A:D,4,FALSE)/24+B83471</f>
        <v>44384.810867313914</v>
      </c>
      <c r="G83471">
        <f t="shared" si="1304"/>
        <v>3</v>
      </c>
    </row>
    <row r="83472" spans="1:7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t="str">
        <f>VLOOKUP(C83472,Подписчики!A:D,2,FALSE)</f>
        <v>UTC+3</v>
      </c>
      <c r="F83472" s="2">
        <f>VLOOKUP(C83472,Подписчики!A:D,4,FALSE)/24+B83472</f>
        <v>44384.852938511329</v>
      </c>
      <c r="G83472">
        <f t="shared" si="1304"/>
        <v>3</v>
      </c>
    </row>
    <row r="83473" spans="1:7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t="str">
        <f>VLOOKUP(C83473,Подписчики!A:D,2,FALSE)</f>
        <v>UTC+2</v>
      </c>
      <c r="F83473" s="2">
        <f>VLOOKUP(C83473,Подписчики!A:D,4,FALSE)/24+B83473</f>
        <v>44384.812485436894</v>
      </c>
      <c r="G83473">
        <f t="shared" si="1304"/>
        <v>3</v>
      </c>
    </row>
    <row r="83474" spans="1:7" x14ac:dyDescent="0.25">
      <c r="A83474">
        <v>253269</v>
      </c>
      <c r="B83474" s="2">
        <v>44384.729961165045</v>
      </c>
      <c r="C83474">
        <v>53693</v>
      </c>
      <c r="D83474">
        <v>127940</v>
      </c>
      <c r="E83474" t="str">
        <f>VLOOKUP(C83474,Подписчики!A:D,2,FALSE)</f>
        <v>UTC+0</v>
      </c>
      <c r="F83474" s="2">
        <f>VLOOKUP(C83474,Подписчики!A:D,4,FALSE)/24+B83474</f>
        <v>44384.729961165045</v>
      </c>
      <c r="G83474">
        <f t="shared" si="1304"/>
        <v>3</v>
      </c>
    </row>
    <row r="83475" spans="1:7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t="str">
        <f>VLOOKUP(C83475,Подписчики!A:D,2,FALSE)</f>
        <v>UTC+4</v>
      </c>
      <c r="F83475" s="2">
        <f>VLOOKUP(C83475,Подписчики!A:D,4,FALSE)/24+B83475</f>
        <v>44384.896627831717</v>
      </c>
      <c r="G83475">
        <f t="shared" si="1304"/>
        <v>3</v>
      </c>
    </row>
    <row r="83476" spans="1:7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t="str">
        <f>VLOOKUP(C83476,Подписчики!A:D,2,FALSE)</f>
        <v>UTC+1</v>
      </c>
      <c r="F83476" s="2">
        <f>VLOOKUP(C83476,Подписчики!A:D,4,FALSE)/24+B83476</f>
        <v>44384.77203236246</v>
      </c>
      <c r="G83476">
        <f t="shared" si="1304"/>
        <v>3</v>
      </c>
    </row>
    <row r="83477" spans="1:7" x14ac:dyDescent="0.25">
      <c r="A83477">
        <v>253277</v>
      </c>
      <c r="B83477" s="2">
        <v>44384.730770226532</v>
      </c>
      <c r="C83477">
        <v>110583</v>
      </c>
      <c r="D83477">
        <v>43842</v>
      </c>
      <c r="E83477" t="str">
        <f>VLOOKUP(C83477,Подписчики!A:D,2,FALSE)</f>
        <v>UTC+2</v>
      </c>
      <c r="F83477" s="2">
        <f>VLOOKUP(C83477,Подписчики!A:D,4,FALSE)/24+B83477</f>
        <v>44384.814103559867</v>
      </c>
      <c r="G83477">
        <f t="shared" si="1304"/>
        <v>3</v>
      </c>
    </row>
    <row r="83478" spans="1:7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t="str">
        <f>VLOOKUP(C83478,Подписчики!A:D,2,FALSE)</f>
        <v>UTC+2</v>
      </c>
      <c r="F83478" s="2">
        <f>VLOOKUP(C83478,Подписчики!A:D,4,FALSE)/24+B83478</f>
        <v>44384.814103559867</v>
      </c>
      <c r="G83478">
        <f t="shared" si="1304"/>
        <v>3</v>
      </c>
    </row>
    <row r="83479" spans="1:7" x14ac:dyDescent="0.25">
      <c r="A83479">
        <v>253283</v>
      </c>
      <c r="B83479" s="2">
        <v>44384.731983818776</v>
      </c>
      <c r="C83479">
        <v>89238</v>
      </c>
      <c r="D83479">
        <v>411922</v>
      </c>
      <c r="E83479" t="str">
        <f>VLOOKUP(C83479,Подписчики!A:D,2,FALSE)</f>
        <v>UTC+1</v>
      </c>
      <c r="F83479" s="2">
        <f>VLOOKUP(C83479,Подписчики!A:D,4,FALSE)/24+B83479</f>
        <v>44384.77365048544</v>
      </c>
      <c r="G83479">
        <f t="shared" si="1304"/>
        <v>3</v>
      </c>
    </row>
    <row r="83480" spans="1:7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t="str">
        <f>VLOOKUP(C83480,Подписчики!A:D,2,FALSE)</f>
        <v>UTC+1</v>
      </c>
      <c r="F83480" s="2">
        <f>VLOOKUP(C83480,Подписчики!A:D,4,FALSE)/24+B83480</f>
        <v>44384.77365048544</v>
      </c>
      <c r="G83480">
        <f t="shared" si="1304"/>
        <v>3</v>
      </c>
    </row>
    <row r="83481" spans="1:7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t="str">
        <f>VLOOKUP(C83481,Подписчики!A:D,2,FALSE)</f>
        <v>UTC+2</v>
      </c>
      <c r="F83481" s="2">
        <f>VLOOKUP(C83481,Подписчики!A:D,4,FALSE)/24+B83481</f>
        <v>44384.815721682848</v>
      </c>
      <c r="G83481">
        <f t="shared" si="1304"/>
        <v>3</v>
      </c>
    </row>
    <row r="83482" spans="1:7" x14ac:dyDescent="0.25">
      <c r="A83482">
        <v>253295</v>
      </c>
      <c r="B83482" s="2">
        <v>44384.733197411006</v>
      </c>
      <c r="C83482">
        <v>88843</v>
      </c>
      <c r="D83482">
        <v>441908</v>
      </c>
      <c r="E83482" t="str">
        <f>VLOOKUP(C83482,Подписчики!A:D,2,FALSE)</f>
        <v>UTC+0</v>
      </c>
      <c r="F83482" s="2">
        <f>VLOOKUP(C83482,Подписчики!A:D,4,FALSE)/24+B83482</f>
        <v>44384.733197411006</v>
      </c>
      <c r="G83482">
        <f t="shared" si="1304"/>
        <v>3</v>
      </c>
    </row>
    <row r="83483" spans="1:7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t="str">
        <f>VLOOKUP(C83483,Подписчики!A:D,2,FALSE)</f>
        <v>UTC+5</v>
      </c>
      <c r="F83483" s="2">
        <f>VLOOKUP(C83483,Подписчики!A:D,4,FALSE)/24+B83483</f>
        <v>44384.941935275077</v>
      </c>
      <c r="G83483">
        <f t="shared" si="1304"/>
        <v>3</v>
      </c>
    </row>
    <row r="83484" spans="1:7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t="str">
        <f>VLOOKUP(C83484,Подписчики!A:D,2,FALSE)</f>
        <v>UTC+1</v>
      </c>
      <c r="F83484" s="2">
        <f>VLOOKUP(C83484,Подписчики!A:D,4,FALSE)/24+B83484</f>
        <v>44384.775268608413</v>
      </c>
      <c r="G83484">
        <f t="shared" si="1304"/>
        <v>3</v>
      </c>
    </row>
    <row r="83485" spans="1:7" x14ac:dyDescent="0.25">
      <c r="A83485">
        <v>253303</v>
      </c>
      <c r="B83485" s="2">
        <v>44384.734411003235</v>
      </c>
      <c r="C83485">
        <v>94673</v>
      </c>
      <c r="D83485">
        <v>91310</v>
      </c>
      <c r="E83485" t="str">
        <f>VLOOKUP(C83485,Подписчики!A:D,2,FALSE)</f>
        <v>UTC+3</v>
      </c>
      <c r="F83485" s="2">
        <f>VLOOKUP(C83485,Подписчики!A:D,4,FALSE)/24+B83485</f>
        <v>44384.859411003235</v>
      </c>
      <c r="G83485">
        <f t="shared" si="1304"/>
        <v>3</v>
      </c>
    </row>
    <row r="83486" spans="1:7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t="str">
        <f>VLOOKUP(C83486,Подписчики!A:D,2,FALSE)</f>
        <v>UTC+1</v>
      </c>
      <c r="F83486" s="2">
        <f>VLOOKUP(C83486,Подписчики!A:D,4,FALSE)/24+B83486</f>
        <v>44384.777000000002</v>
      </c>
      <c r="G83486">
        <f t="shared" si="1304"/>
        <v>3</v>
      </c>
    </row>
    <row r="83487" spans="1:7" x14ac:dyDescent="0.25">
      <c r="A83487">
        <v>253313</v>
      </c>
      <c r="B83487" s="2">
        <v>44384.736838187702</v>
      </c>
      <c r="C83487">
        <v>13176</v>
      </c>
      <c r="D83487">
        <v>10768</v>
      </c>
      <c r="E83487" t="str">
        <f>VLOOKUP(C83487,Подписчики!A:D,2,FALSE)</f>
        <v>UTC+1</v>
      </c>
      <c r="F83487" s="2">
        <f>VLOOKUP(C83487,Подписчики!A:D,4,FALSE)/24+B83487</f>
        <v>44384.778504854366</v>
      </c>
      <c r="G83487">
        <f t="shared" si="1304"/>
        <v>3</v>
      </c>
    </row>
    <row r="83488" spans="1:7" x14ac:dyDescent="0.25">
      <c r="A83488">
        <v>253316</v>
      </c>
      <c r="B83488" s="2">
        <v>44384.736838187702</v>
      </c>
      <c r="C83488">
        <v>154516</v>
      </c>
      <c r="D83488">
        <v>21665</v>
      </c>
      <c r="E83488" t="str">
        <f>VLOOKUP(C83488,Подписчики!A:D,2,FALSE)</f>
        <v>UTC+1</v>
      </c>
      <c r="F83488" s="2">
        <f>VLOOKUP(C83488,Подписчики!A:D,4,FALSE)/24+B83488</f>
        <v>44384.778504854366</v>
      </c>
      <c r="G83488">
        <f t="shared" si="1304"/>
        <v>3</v>
      </c>
    </row>
    <row r="83489" spans="1:7" x14ac:dyDescent="0.25">
      <c r="A83489">
        <v>253318</v>
      </c>
      <c r="B83489" s="2">
        <v>44384.737242718445</v>
      </c>
      <c r="C83489">
        <v>44706</v>
      </c>
      <c r="D83489">
        <v>411922</v>
      </c>
      <c r="E83489" t="str">
        <f>VLOOKUP(C83489,Подписчики!A:D,2,FALSE)</f>
        <v>UTC+2</v>
      </c>
      <c r="F83489" s="2">
        <f>VLOOKUP(C83489,Подписчики!A:D,4,FALSE)/24+B83489</f>
        <v>44384.820576051781</v>
      </c>
      <c r="G83489">
        <f t="shared" si="1304"/>
        <v>3</v>
      </c>
    </row>
    <row r="83490" spans="1:7" x14ac:dyDescent="0.25">
      <c r="A83490">
        <v>253320</v>
      </c>
      <c r="B83490" s="2">
        <v>44384.738051779939</v>
      </c>
      <c r="C83490">
        <v>42150</v>
      </c>
      <c r="D83490">
        <v>169408</v>
      </c>
      <c r="E83490" t="str">
        <f>VLOOKUP(C83490,Подписчики!A:D,2,FALSE)</f>
        <v>UTC+4</v>
      </c>
      <c r="F83490" s="2">
        <f>VLOOKUP(C83490,Подписчики!A:D,4,FALSE)/24+B83490</f>
        <v>44384.904718446604</v>
      </c>
      <c r="G83490">
        <f t="shared" si="1304"/>
        <v>3</v>
      </c>
    </row>
    <row r="83491" spans="1:7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t="str">
        <f>VLOOKUP(C83491,Подписчики!A:D,2,FALSE)</f>
        <v>UTC+2</v>
      </c>
      <c r="F83491" s="2">
        <f>VLOOKUP(C83491,Подписчики!A:D,4,FALSE)/24+B83491</f>
        <v>44384.822999999997</v>
      </c>
      <c r="G83491">
        <f t="shared" si="1304"/>
        <v>3</v>
      </c>
    </row>
    <row r="83492" spans="1:7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t="str">
        <f>VLOOKUP(C83492,Подписчики!A:D,2,FALSE)</f>
        <v>UTC+1</v>
      </c>
      <c r="F83492" s="2">
        <f>VLOOKUP(C83492,Подписчики!A:D,4,FALSE)/24+B83492</f>
        <v>44384.781741100327</v>
      </c>
      <c r="G83492">
        <f t="shared" si="1304"/>
        <v>3</v>
      </c>
    </row>
    <row r="83493" spans="1:7" x14ac:dyDescent="0.25">
      <c r="A83493">
        <v>253328</v>
      </c>
      <c r="B83493" s="2">
        <v>44384.740478964399</v>
      </c>
      <c r="C83493">
        <v>81165</v>
      </c>
      <c r="D83493">
        <v>217497</v>
      </c>
      <c r="E83493" t="str">
        <f>VLOOKUP(C83493,Подписчики!A:D,2,FALSE)</f>
        <v>UTC+2</v>
      </c>
      <c r="F83493" s="2">
        <f>VLOOKUP(C83493,Подписчики!A:D,4,FALSE)/24+B83493</f>
        <v>44384.823812297735</v>
      </c>
      <c r="G83493">
        <f t="shared" si="1304"/>
        <v>3</v>
      </c>
    </row>
    <row r="83494" spans="1:7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t="str">
        <f>VLOOKUP(C83494,Подписчики!A:D,2,FALSE)</f>
        <v>UTC+0</v>
      </c>
      <c r="F83494" s="2">
        <f>VLOOKUP(C83494,Подписчики!A:D,4,FALSE)/24+B83494</f>
        <v>44384.741288025893</v>
      </c>
      <c r="G83494">
        <f t="shared" si="1304"/>
        <v>3</v>
      </c>
    </row>
    <row r="83495" spans="1:7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t="str">
        <f>VLOOKUP(C83495,Подписчики!A:D,2,FALSE)</f>
        <v>UTC+0</v>
      </c>
      <c r="F83495" s="2">
        <f>VLOOKUP(C83495,Подписчики!A:D,4,FALSE)/24+B83495</f>
        <v>44384.741288025893</v>
      </c>
      <c r="G83495">
        <f t="shared" si="1304"/>
        <v>3</v>
      </c>
    </row>
    <row r="83496" spans="1:7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t="str">
        <f>VLOOKUP(C83496,Подписчики!A:D,2,FALSE)</f>
        <v>UTC+2</v>
      </c>
      <c r="F83496" s="2">
        <f>VLOOKUP(C83496,Подписчики!A:D,4,FALSE)/24+B83496</f>
        <v>44384.825430420715</v>
      </c>
      <c r="G83496">
        <f t="shared" si="1304"/>
        <v>3</v>
      </c>
    </row>
    <row r="83497" spans="1:7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t="str">
        <f>VLOOKUP(C83497,Подписчики!A:D,2,FALSE)</f>
        <v>UTC+2</v>
      </c>
      <c r="F83497" s="2">
        <f>VLOOKUP(C83497,Подписчики!A:D,4,FALSE)/24+B83497</f>
        <v>44384.825430420715</v>
      </c>
      <c r="G83497">
        <f t="shared" si="1304"/>
        <v>3</v>
      </c>
    </row>
    <row r="83498" spans="1:7" x14ac:dyDescent="0.25">
      <c r="A83498">
        <v>253340</v>
      </c>
      <c r="B83498" s="2">
        <v>44384.742097087379</v>
      </c>
      <c r="C83498">
        <v>277631</v>
      </c>
      <c r="D83498">
        <v>82901</v>
      </c>
      <c r="E83498" t="str">
        <f>VLOOKUP(C83498,Подписчики!A:D,2,FALSE)</f>
        <v>UTC+6</v>
      </c>
      <c r="F83498" s="2">
        <f>VLOOKUP(C83498,Подписчики!A:D,4,FALSE)/24+B83498</f>
        <v>44384.992097087379</v>
      </c>
      <c r="G83498">
        <f t="shared" si="1304"/>
        <v>3</v>
      </c>
    </row>
    <row r="83499" spans="1:7" x14ac:dyDescent="0.25">
      <c r="A83499">
        <v>253342</v>
      </c>
      <c r="B83499" s="2">
        <v>44384.742501618122</v>
      </c>
      <c r="C83499">
        <v>66044</v>
      </c>
      <c r="D83499">
        <v>336616</v>
      </c>
      <c r="E83499" t="str">
        <f>VLOOKUP(C83499,Подписчики!A:D,2,FALSE)</f>
        <v>UTC+3</v>
      </c>
      <c r="F83499" s="2">
        <f>VLOOKUP(C83499,Подписчики!A:D,4,FALSE)/24+B83499</f>
        <v>44384.867501618122</v>
      </c>
      <c r="G83499">
        <f t="shared" si="1304"/>
        <v>3</v>
      </c>
    </row>
    <row r="83500" spans="1:7" x14ac:dyDescent="0.25">
      <c r="A83500">
        <v>253345</v>
      </c>
      <c r="B83500" s="2">
        <v>44384.743310679616</v>
      </c>
      <c r="C83500">
        <v>77720</v>
      </c>
      <c r="D83500">
        <v>347393</v>
      </c>
      <c r="E83500" t="str">
        <f>VLOOKUP(C83500,Подписчики!A:D,2,FALSE)</f>
        <v>UTC+1</v>
      </c>
      <c r="F83500" s="2">
        <f>VLOOKUP(C83500,Подписчики!A:D,4,FALSE)/24+B83500</f>
        <v>44384.78497734628</v>
      </c>
      <c r="G83500">
        <f t="shared" si="1304"/>
        <v>3</v>
      </c>
    </row>
    <row r="83501" spans="1:7" x14ac:dyDescent="0.25">
      <c r="A83501">
        <v>253346</v>
      </c>
      <c r="B83501" s="2">
        <v>44384.743333333339</v>
      </c>
      <c r="C83501">
        <v>22882</v>
      </c>
      <c r="D83501">
        <v>154374</v>
      </c>
      <c r="E83501" t="str">
        <f>VLOOKUP(C83501,Подписчики!A:D,2,FALSE)</f>
        <v>UTC+1</v>
      </c>
      <c r="F83501" s="2">
        <f>VLOOKUP(C83501,Подписчики!A:D,4,FALSE)/24+B83501</f>
        <v>44384.785000000003</v>
      </c>
      <c r="G83501">
        <f t="shared" si="1304"/>
        <v>3</v>
      </c>
    </row>
    <row r="83502" spans="1:7" x14ac:dyDescent="0.25">
      <c r="A83502">
        <v>253347</v>
      </c>
      <c r="B83502" s="2">
        <v>44384.743715210352</v>
      </c>
      <c r="C83502">
        <v>48863</v>
      </c>
      <c r="D83502">
        <v>411922</v>
      </c>
      <c r="E83502" t="str">
        <f>VLOOKUP(C83502,Подписчики!A:D,2,FALSE)</f>
        <v>UTC+2</v>
      </c>
      <c r="F83502" s="2">
        <f>VLOOKUP(C83502,Подписчики!A:D,4,FALSE)/24+B83502</f>
        <v>44384.827048543688</v>
      </c>
      <c r="G83502">
        <f t="shared" si="1304"/>
        <v>3</v>
      </c>
    </row>
    <row r="83503" spans="1:7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t="str">
        <f>VLOOKUP(C83503,Подписчики!A:D,2,FALSE)</f>
        <v>UTC+1</v>
      </c>
      <c r="F83503" s="2">
        <f>VLOOKUP(C83503,Подписчики!A:D,4,FALSE)/24+B83503</f>
        <v>44384.786595469253</v>
      </c>
      <c r="G83503">
        <f t="shared" si="1304"/>
        <v>3</v>
      </c>
    </row>
    <row r="83504" spans="1:7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t="str">
        <f>VLOOKUP(C83504,Подписчики!A:D,2,FALSE)</f>
        <v>UTC+5</v>
      </c>
      <c r="F83504" s="2">
        <f>VLOOKUP(C83504,Подписчики!A:D,4,FALSE)/24+B83504</f>
        <v>44384.953262135925</v>
      </c>
      <c r="G83504">
        <f t="shared" si="1304"/>
        <v>3</v>
      </c>
    </row>
    <row r="83505" spans="1:7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t="str">
        <f>VLOOKUP(C83505,Подписчики!A:D,2,FALSE)</f>
        <v>UTC+0</v>
      </c>
      <c r="F83505" s="2">
        <f>VLOOKUP(C83505,Подписчики!A:D,4,FALSE)/24+B83505</f>
        <v>44384.746142394819</v>
      </c>
      <c r="G83505">
        <f t="shared" si="1304"/>
        <v>3</v>
      </c>
    </row>
    <row r="83506" spans="1:7" x14ac:dyDescent="0.25">
      <c r="A83506">
        <v>253359</v>
      </c>
      <c r="B83506" s="2">
        <v>44384.746951456305</v>
      </c>
      <c r="C83506">
        <v>72062</v>
      </c>
      <c r="D83506">
        <v>333995</v>
      </c>
      <c r="E83506" t="str">
        <f>VLOOKUP(C83506,Подписчики!A:D,2,FALSE)</f>
        <v>UTC+2</v>
      </c>
      <c r="F83506" s="2">
        <f>VLOOKUP(C83506,Подписчики!A:D,4,FALSE)/24+B83506</f>
        <v>44384.830284789641</v>
      </c>
      <c r="G83506">
        <f t="shared" si="1304"/>
        <v>3</v>
      </c>
    </row>
    <row r="83507" spans="1:7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t="str">
        <f>VLOOKUP(C83507,Подписчики!A:D,2,FALSE)</f>
        <v>UTC+4</v>
      </c>
      <c r="F83507" s="2">
        <f>VLOOKUP(C83507,Подписчики!A:D,4,FALSE)/24+B83507</f>
        <v>44384.914427184463</v>
      </c>
      <c r="G83507">
        <f t="shared" si="1304"/>
        <v>3</v>
      </c>
    </row>
    <row r="83508" spans="1:7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t="str">
        <f>VLOOKUP(C83508,Подписчики!A:D,2,FALSE)</f>
        <v>UTC+0</v>
      </c>
      <c r="F83508" s="2">
        <f>VLOOKUP(C83508,Подписчики!A:D,4,FALSE)/24+B83508</f>
        <v>44384.747760517799</v>
      </c>
      <c r="G83508">
        <f t="shared" si="1304"/>
        <v>3</v>
      </c>
    </row>
    <row r="83509" spans="1:7" x14ac:dyDescent="0.25">
      <c r="A83509">
        <v>253368</v>
      </c>
      <c r="B83509" s="2">
        <v>44384.748</v>
      </c>
      <c r="C83509">
        <v>4976</v>
      </c>
      <c r="D83509">
        <v>411922</v>
      </c>
      <c r="E83509" t="str">
        <f>VLOOKUP(C83509,Подписчики!A:D,2,FALSE)</f>
        <v>UTC+0</v>
      </c>
      <c r="F83509" s="2">
        <f>VLOOKUP(C83509,Подписчики!A:D,4,FALSE)/24+B83509</f>
        <v>44384.748</v>
      </c>
      <c r="G83509">
        <f t="shared" si="1304"/>
        <v>3</v>
      </c>
    </row>
    <row r="83510" spans="1:7" x14ac:dyDescent="0.25">
      <c r="A83510">
        <v>253373</v>
      </c>
      <c r="B83510" s="2">
        <v>44384.74816504855</v>
      </c>
      <c r="C83510">
        <v>3460</v>
      </c>
      <c r="D83510">
        <v>182191</v>
      </c>
      <c r="E83510" t="str">
        <f>VLOOKUP(C83510,Подписчики!A:D,2,FALSE)</f>
        <v>UTC+1</v>
      </c>
      <c r="F83510" s="2">
        <f>VLOOKUP(C83510,Подписчики!A:D,4,FALSE)/24+B83510</f>
        <v>44384.789831715214</v>
      </c>
      <c r="G83510">
        <f t="shared" si="1304"/>
        <v>3</v>
      </c>
    </row>
    <row r="83511" spans="1:7" x14ac:dyDescent="0.25">
      <c r="A83511">
        <v>253378</v>
      </c>
      <c r="B83511" s="2">
        <v>44384.74816504855</v>
      </c>
      <c r="C83511">
        <v>119153</v>
      </c>
      <c r="D83511">
        <v>411922</v>
      </c>
      <c r="E83511" t="str">
        <f>VLOOKUP(C83511,Подписчики!A:D,2,FALSE)</f>
        <v>UTC+1</v>
      </c>
      <c r="F83511" s="2">
        <f>VLOOKUP(C83511,Подписчики!A:D,4,FALSE)/24+B83511</f>
        <v>44384.789831715214</v>
      </c>
      <c r="G83511">
        <f t="shared" si="1304"/>
        <v>3</v>
      </c>
    </row>
    <row r="83512" spans="1:7" x14ac:dyDescent="0.25">
      <c r="A83512">
        <v>253380</v>
      </c>
      <c r="B83512" s="2">
        <v>44384.74816504855</v>
      </c>
      <c r="C83512">
        <v>343309</v>
      </c>
      <c r="D83512">
        <v>70091</v>
      </c>
      <c r="E83512" t="str">
        <f>VLOOKUP(C83512,Подписчики!A:D,2,FALSE)</f>
        <v>UTC+1</v>
      </c>
      <c r="F83512" s="2">
        <f>VLOOKUP(C83512,Подписчики!A:D,4,FALSE)/24+B83512</f>
        <v>44384.789831715214</v>
      </c>
      <c r="G83512">
        <f t="shared" si="1304"/>
        <v>3</v>
      </c>
    </row>
    <row r="83513" spans="1:7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t="str">
        <f>VLOOKUP(C83513,Подписчики!A:D,2,FALSE)</f>
        <v>UTC+2</v>
      </c>
      <c r="F83513" s="2">
        <f>VLOOKUP(C83513,Подписчики!A:D,4,FALSE)/24+B83513</f>
        <v>44384.831902912621</v>
      </c>
      <c r="G83513">
        <f t="shared" si="1304"/>
        <v>3</v>
      </c>
    </row>
    <row r="83514" spans="1:7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t="str">
        <f>VLOOKUP(C83514,Подписчики!A:D,2,FALSE)</f>
        <v>UTC+2</v>
      </c>
      <c r="F83514" s="2">
        <f>VLOOKUP(C83514,Подписчики!A:D,4,FALSE)/24+B83514</f>
        <v>44384.831902912621</v>
      </c>
      <c r="G83514">
        <f t="shared" si="1304"/>
        <v>3</v>
      </c>
    </row>
    <row r="83515" spans="1:7" x14ac:dyDescent="0.25">
      <c r="A83515">
        <v>253387</v>
      </c>
      <c r="B83515" s="2">
        <v>44384.748974110029</v>
      </c>
      <c r="C83515">
        <v>16207</v>
      </c>
      <c r="D83515">
        <v>9483</v>
      </c>
      <c r="E83515" t="str">
        <f>VLOOKUP(C83515,Подписчики!A:D,2,FALSE)</f>
        <v>UTC+3</v>
      </c>
      <c r="F83515" s="2">
        <f>VLOOKUP(C83515,Подписчики!A:D,4,FALSE)/24+B83515</f>
        <v>44384.873974110029</v>
      </c>
      <c r="G83515">
        <f t="shared" si="1304"/>
        <v>3</v>
      </c>
    </row>
    <row r="83516" spans="1:7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t="str">
        <f>VLOOKUP(C83516,Подписчики!A:D,2,FALSE)</f>
        <v>UTC+4</v>
      </c>
      <c r="F83516" s="2">
        <f>VLOOKUP(C83516,Подписчики!A:D,4,FALSE)/24+B83516</f>
        <v>44384.916045307444</v>
      </c>
      <c r="G83516">
        <f t="shared" si="1304"/>
        <v>3</v>
      </c>
    </row>
    <row r="83517" spans="1:7" x14ac:dyDescent="0.25">
      <c r="A83517">
        <v>253393</v>
      </c>
      <c r="B83517" s="2">
        <v>44384.749783171523</v>
      </c>
      <c r="C83517">
        <v>25822</v>
      </c>
      <c r="D83517">
        <v>318424</v>
      </c>
      <c r="E83517" t="str">
        <f>VLOOKUP(C83517,Подписчики!A:D,2,FALSE)</f>
        <v>UTC+1</v>
      </c>
      <c r="F83517" s="2">
        <f>VLOOKUP(C83517,Подписчики!A:D,4,FALSE)/24+B83517</f>
        <v>44384.791449838187</v>
      </c>
      <c r="G83517">
        <f t="shared" si="1304"/>
        <v>3</v>
      </c>
    </row>
    <row r="83518" spans="1:7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t="str">
        <f>VLOOKUP(C83518,Подписчики!A:D,2,FALSE)</f>
        <v>UTC+0</v>
      </c>
      <c r="F83518" s="2">
        <f>VLOOKUP(C83518,Подписчики!A:D,4,FALSE)/24+B83518</f>
        <v>44384.750996763752</v>
      </c>
      <c r="G83518">
        <f t="shared" si="1304"/>
        <v>3</v>
      </c>
    </row>
    <row r="83519" spans="1:7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t="str">
        <f>VLOOKUP(C83519,Подписчики!A:D,2,FALSE)</f>
        <v>UTC+1</v>
      </c>
      <c r="F83519" s="2">
        <f>VLOOKUP(C83519,Подписчики!A:D,4,FALSE)/24+B83519</f>
        <v>44384.793067961167</v>
      </c>
      <c r="G83519">
        <f t="shared" si="1304"/>
        <v>3</v>
      </c>
    </row>
    <row r="83520" spans="1:7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t="str">
        <f>VLOOKUP(C83520,Подписчики!A:D,2,FALSE)</f>
        <v>UTC+1</v>
      </c>
      <c r="F83520" s="2">
        <f>VLOOKUP(C83520,Подписчики!A:D,4,FALSE)/24+B83520</f>
        <v>44384.793067961167</v>
      </c>
      <c r="G83520">
        <f t="shared" si="1304"/>
        <v>3</v>
      </c>
    </row>
    <row r="83521" spans="1:7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t="str">
        <f>VLOOKUP(C83521,Подписчики!A:D,2,FALSE)</f>
        <v>UTC+2</v>
      </c>
      <c r="F83521" s="2">
        <f>VLOOKUP(C83521,Подписчики!A:D,4,FALSE)/24+B83521</f>
        <v>44384.835139158575</v>
      </c>
      <c r="G83521">
        <f t="shared" si="1304"/>
        <v>3</v>
      </c>
    </row>
    <row r="83522" spans="1:7" x14ac:dyDescent="0.25">
      <c r="A83522">
        <v>253404</v>
      </c>
      <c r="B83522" s="2">
        <v>44384.75221035599</v>
      </c>
      <c r="C83522">
        <v>134175</v>
      </c>
      <c r="D83522">
        <v>415952</v>
      </c>
      <c r="E83522" t="str">
        <f>VLOOKUP(C83522,Подписчики!A:D,2,FALSE)</f>
        <v>UTC+3</v>
      </c>
      <c r="F83522" s="2">
        <f>VLOOKUP(C83522,Подписчики!A:D,4,FALSE)/24+B83522</f>
        <v>44384.87721035599</v>
      </c>
      <c r="G83522">
        <f t="shared" si="1304"/>
        <v>3</v>
      </c>
    </row>
    <row r="83523" spans="1:7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t="str">
        <f>VLOOKUP(C83523,Подписчики!A:D,2,FALSE)</f>
        <v>UTC+1</v>
      </c>
      <c r="F83523" s="2">
        <f>VLOOKUP(C83523,Подписчики!A:D,4,FALSE)/24+B83523</f>
        <v>44384.79468608414</v>
      </c>
      <c r="G83523">
        <f t="shared" ref="G83523:G83586" si="1305">WEEKDAY(F83523,2)</f>
        <v>3</v>
      </c>
    </row>
    <row r="83524" spans="1:7" x14ac:dyDescent="0.25">
      <c r="A83524">
        <v>253412</v>
      </c>
      <c r="B83524" s="2">
        <v>44384.753423948219</v>
      </c>
      <c r="C83524">
        <v>308876</v>
      </c>
      <c r="D83524">
        <v>58674</v>
      </c>
      <c r="E83524" t="str">
        <f>VLOOKUP(C83524,Подписчики!A:D,2,FALSE)</f>
        <v>UTC+2</v>
      </c>
      <c r="F83524" s="2">
        <f>VLOOKUP(C83524,Подписчики!A:D,4,FALSE)/24+B83524</f>
        <v>44384.836757281555</v>
      </c>
      <c r="G83524">
        <f t="shared" si="1305"/>
        <v>3</v>
      </c>
    </row>
    <row r="83525" spans="1:7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t="str">
        <f>VLOOKUP(C83525,Подписчики!A:D,2,FALSE)</f>
        <v>UTC+3</v>
      </c>
      <c r="F83525" s="2">
        <f>VLOOKUP(C83525,Подписчики!A:D,4,FALSE)/24+B83525</f>
        <v>44384.878828478963</v>
      </c>
      <c r="G83525">
        <f t="shared" si="1305"/>
        <v>3</v>
      </c>
    </row>
    <row r="83526" spans="1:7" x14ac:dyDescent="0.25">
      <c r="A83526">
        <v>253415</v>
      </c>
      <c r="B83526" s="2">
        <v>44384.754233009706</v>
      </c>
      <c r="C83526">
        <v>342103</v>
      </c>
      <c r="D83526">
        <v>21760</v>
      </c>
      <c r="E83526" t="str">
        <f>VLOOKUP(C83526,Подписчики!A:D,2,FALSE)</f>
        <v>UTC+0</v>
      </c>
      <c r="F83526" s="2">
        <f>VLOOKUP(C83526,Подписчики!A:D,4,FALSE)/24+B83526</f>
        <v>44384.754233009706</v>
      </c>
      <c r="G83526">
        <f t="shared" si="1305"/>
        <v>3</v>
      </c>
    </row>
    <row r="83527" spans="1:7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t="str">
        <f>VLOOKUP(C83527,Подписчики!A:D,2,FALSE)</f>
        <v>UTC+1</v>
      </c>
      <c r="F83527" s="2">
        <f>VLOOKUP(C83527,Подписчики!A:D,4,FALSE)/24+B83527</f>
        <v>44384.796304207121</v>
      </c>
      <c r="G83527">
        <f t="shared" si="1305"/>
        <v>3</v>
      </c>
    </row>
    <row r="83528" spans="1:7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t="str">
        <f>VLOOKUP(C83528,Подписчики!A:D,2,FALSE)</f>
        <v>UTC+1</v>
      </c>
      <c r="F83528" s="2">
        <f>VLOOKUP(C83528,Подписчики!A:D,4,FALSE)/24+B83528</f>
        <v>44384.796304207121</v>
      </c>
      <c r="G83528">
        <f t="shared" si="1305"/>
        <v>3</v>
      </c>
    </row>
    <row r="83529" spans="1:7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t="str">
        <f>VLOOKUP(C83529,Подписчики!A:D,2,FALSE)</f>
        <v>UTC+1</v>
      </c>
      <c r="F83529" s="2">
        <f>VLOOKUP(C83529,Подписчики!A:D,4,FALSE)/24+B83529</f>
        <v>44384.796304207121</v>
      </c>
      <c r="G83529">
        <f t="shared" si="1305"/>
        <v>3</v>
      </c>
    </row>
    <row r="83530" spans="1:7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t="str">
        <f>VLOOKUP(C83530,Подписчики!A:D,2,FALSE)</f>
        <v>UTC+5</v>
      </c>
      <c r="F83530" s="2">
        <f>VLOOKUP(C83530,Подписчики!A:D,4,FALSE)/24+B83530</f>
        <v>44384.964588996765</v>
      </c>
      <c r="G83530">
        <f t="shared" si="1305"/>
        <v>3</v>
      </c>
    </row>
    <row r="83531" spans="1:7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t="str">
        <f>VLOOKUP(C83531,Подписчики!A:D,2,FALSE)</f>
        <v>UTC+1</v>
      </c>
      <c r="F83531" s="2">
        <f>VLOOKUP(C83531,Подписчики!A:D,4,FALSE)/24+B83531</f>
        <v>44384.797922330094</v>
      </c>
      <c r="G83531">
        <f t="shared" si="1305"/>
        <v>3</v>
      </c>
    </row>
    <row r="83532" spans="1:7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t="str">
        <f>VLOOKUP(C83532,Подписчики!A:D,2,FALSE)</f>
        <v>UTC+0</v>
      </c>
      <c r="F83532" s="2">
        <f>VLOOKUP(C83532,Подписчики!A:D,4,FALSE)/24+B83532</f>
        <v>44384.757469255666</v>
      </c>
      <c r="G83532">
        <f t="shared" si="1305"/>
        <v>3</v>
      </c>
    </row>
    <row r="83533" spans="1:7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t="str">
        <f>VLOOKUP(C83533,Подписчики!A:D,2,FALSE)</f>
        <v>UTC+0</v>
      </c>
      <c r="F83533" s="2">
        <f>VLOOKUP(C83533,Подписчики!A:D,4,FALSE)/24+B83533</f>
        <v>44384.757469255666</v>
      </c>
      <c r="G83533">
        <f t="shared" si="1305"/>
        <v>3</v>
      </c>
    </row>
    <row r="83534" spans="1:7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t="str">
        <f>VLOOKUP(C83534,Подписчики!A:D,2,FALSE)</f>
        <v>UTC+0</v>
      </c>
      <c r="F83534" s="2">
        <f>VLOOKUP(C83534,Подписчики!A:D,4,FALSE)/24+B83534</f>
        <v>44384.757469255666</v>
      </c>
      <c r="G83534">
        <f t="shared" si="1305"/>
        <v>3</v>
      </c>
    </row>
    <row r="83535" spans="1:7" x14ac:dyDescent="0.25">
      <c r="A83535">
        <v>253443</v>
      </c>
      <c r="B83535" s="2">
        <v>44384.75787378641</v>
      </c>
      <c r="C83535">
        <v>262143</v>
      </c>
      <c r="D83535">
        <v>308577</v>
      </c>
      <c r="E83535" t="str">
        <f>VLOOKUP(C83535,Подписчики!A:D,2,FALSE)</f>
        <v>UTC+1</v>
      </c>
      <c r="F83535" s="2">
        <f>VLOOKUP(C83535,Подписчики!A:D,4,FALSE)/24+B83535</f>
        <v>44384.799540453074</v>
      </c>
      <c r="G83535">
        <f t="shared" si="1305"/>
        <v>3</v>
      </c>
    </row>
    <row r="83536" spans="1:7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t="str">
        <f>VLOOKUP(C83536,Подписчики!A:D,2,FALSE)</f>
        <v>UTC+2</v>
      </c>
      <c r="F83536" s="2">
        <f>VLOOKUP(C83536,Подписчики!A:D,4,FALSE)/24+B83536</f>
        <v>44384.841611650489</v>
      </c>
      <c r="G83536">
        <f t="shared" si="1305"/>
        <v>3</v>
      </c>
    </row>
    <row r="83537" spans="1:7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t="str">
        <f>VLOOKUP(C83537,Подписчики!A:D,2,FALSE)</f>
        <v>UTC+3</v>
      </c>
      <c r="F83537" s="2">
        <f>VLOOKUP(C83537,Подписчики!A:D,4,FALSE)/24+B83537</f>
        <v>44384.883682847896</v>
      </c>
      <c r="G83537">
        <f t="shared" si="1305"/>
        <v>3</v>
      </c>
    </row>
    <row r="83538" spans="1:7" x14ac:dyDescent="0.25">
      <c r="A83538">
        <v>253453</v>
      </c>
      <c r="B83538" s="2">
        <v>44384.75949190939</v>
      </c>
      <c r="C83538">
        <v>38049</v>
      </c>
      <c r="D83538">
        <v>325852</v>
      </c>
      <c r="E83538" t="str">
        <f>VLOOKUP(C83538,Подписчики!A:D,2,FALSE)</f>
        <v>UTC+1</v>
      </c>
      <c r="F83538" s="2">
        <f>VLOOKUP(C83538,Подписчики!A:D,4,FALSE)/24+B83538</f>
        <v>44384.801158576054</v>
      </c>
      <c r="G83538">
        <f t="shared" si="1305"/>
        <v>3</v>
      </c>
    </row>
    <row r="83539" spans="1:7" x14ac:dyDescent="0.25">
      <c r="A83539">
        <v>253457</v>
      </c>
      <c r="B83539" s="2">
        <v>44384.75949190939</v>
      </c>
      <c r="C83539">
        <v>168128</v>
      </c>
      <c r="D83539">
        <v>416103</v>
      </c>
      <c r="E83539" t="str">
        <f>VLOOKUP(C83539,Подписчики!A:D,2,FALSE)</f>
        <v>UTC+1</v>
      </c>
      <c r="F83539" s="2">
        <f>VLOOKUP(C83539,Подписчики!A:D,4,FALSE)/24+B83539</f>
        <v>44384.801158576054</v>
      </c>
      <c r="G83539">
        <f t="shared" si="1305"/>
        <v>3</v>
      </c>
    </row>
    <row r="83540" spans="1:7" x14ac:dyDescent="0.25">
      <c r="A83540">
        <v>253461</v>
      </c>
      <c r="B83540" s="2">
        <v>44384.75949190939</v>
      </c>
      <c r="C83540">
        <v>322578</v>
      </c>
      <c r="D83540">
        <v>443457</v>
      </c>
      <c r="E83540" t="str">
        <f>VLOOKUP(C83540,Подписчики!A:D,2,FALSE)</f>
        <v>UTC+1</v>
      </c>
      <c r="F83540" s="2">
        <f>VLOOKUP(C83540,Подписчики!A:D,4,FALSE)/24+B83540</f>
        <v>44384.801158576054</v>
      </c>
      <c r="G83540">
        <f t="shared" si="1305"/>
        <v>3</v>
      </c>
    </row>
    <row r="83541" spans="1:7" x14ac:dyDescent="0.25">
      <c r="A83541">
        <v>253466</v>
      </c>
      <c r="B83541" s="2">
        <v>44384.759896440126</v>
      </c>
      <c r="C83541">
        <v>220899</v>
      </c>
      <c r="D83541">
        <v>23892</v>
      </c>
      <c r="E83541" t="str">
        <f>VLOOKUP(C83541,Подписчики!A:D,2,FALSE)</f>
        <v>UTC+2</v>
      </c>
      <c r="F83541" s="2">
        <f>VLOOKUP(C83541,Подписчики!A:D,4,FALSE)/24+B83541</f>
        <v>44384.843229773462</v>
      </c>
      <c r="G83541">
        <f t="shared" si="1305"/>
        <v>3</v>
      </c>
    </row>
    <row r="83542" spans="1:7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t="str">
        <f>VLOOKUP(C83542,Подписчики!A:D,2,FALSE)</f>
        <v>UTC+6</v>
      </c>
      <c r="F83542" s="2">
        <f>VLOOKUP(C83542,Подписчики!A:D,4,FALSE)/24+B83542</f>
        <v>44385.009896440126</v>
      </c>
      <c r="G83542">
        <f t="shared" si="1305"/>
        <v>4</v>
      </c>
    </row>
    <row r="83543" spans="1:7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t="str">
        <f>VLOOKUP(C83543,Подписчики!A:D,2,FALSE)</f>
        <v>UTC+2</v>
      </c>
      <c r="F83543" s="2">
        <f>VLOOKUP(C83543,Подписчики!A:D,4,FALSE)/24+B83543</f>
        <v>44384.843229773462</v>
      </c>
      <c r="G83543">
        <f t="shared" si="1305"/>
        <v>3</v>
      </c>
    </row>
    <row r="83544" spans="1:7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t="str">
        <f>VLOOKUP(C83544,Подписчики!A:D,2,FALSE)</f>
        <v>UTC+2</v>
      </c>
      <c r="F83544" s="2">
        <f>VLOOKUP(C83544,Подписчики!A:D,4,FALSE)/24+B83544</f>
        <v>44384.843229773462</v>
      </c>
      <c r="G83544">
        <f t="shared" si="1305"/>
        <v>3</v>
      </c>
    </row>
    <row r="83545" spans="1:7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t="str">
        <f>VLOOKUP(C83545,Подписчики!A:D,2,FALSE)</f>
        <v>UTC+1</v>
      </c>
      <c r="F83545" s="2">
        <f>VLOOKUP(C83545,Подписчики!A:D,4,FALSE)/24+B83545</f>
        <v>44384.802000000003</v>
      </c>
      <c r="G83545">
        <f t="shared" si="1305"/>
        <v>3</v>
      </c>
    </row>
    <row r="83546" spans="1:7" x14ac:dyDescent="0.25">
      <c r="A83546">
        <v>253483</v>
      </c>
      <c r="B83546" s="2">
        <v>44384.76070550162</v>
      </c>
      <c r="C83546">
        <v>185301</v>
      </c>
      <c r="D83546">
        <v>192331</v>
      </c>
      <c r="E83546" t="str">
        <f>VLOOKUP(C83546,Подписчики!A:D,2,FALSE)</f>
        <v>UTC+0</v>
      </c>
      <c r="F83546" s="2">
        <f>VLOOKUP(C83546,Подписчики!A:D,4,FALSE)/24+B83546</f>
        <v>44384.76070550162</v>
      </c>
      <c r="G83546">
        <f t="shared" si="1305"/>
        <v>3</v>
      </c>
    </row>
    <row r="83547" spans="1:7" x14ac:dyDescent="0.25">
      <c r="A83547">
        <v>253485</v>
      </c>
      <c r="B83547" s="2">
        <v>44384.762323624593</v>
      </c>
      <c r="C83547">
        <v>83047</v>
      </c>
      <c r="D83547">
        <v>242428</v>
      </c>
      <c r="E83547" t="str">
        <f>VLOOKUP(C83547,Подписчики!A:D,2,FALSE)</f>
        <v>UTC-4</v>
      </c>
      <c r="F83547" s="2">
        <f>VLOOKUP(C83547,Подписчики!A:D,4,FALSE)/24+B83547</f>
        <v>44384.595656957928</v>
      </c>
      <c r="G83547">
        <f t="shared" si="1305"/>
        <v>3</v>
      </c>
    </row>
    <row r="83548" spans="1:7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t="str">
        <f>VLOOKUP(C83548,Подписчики!A:D,2,FALSE)</f>
        <v>UTC+0</v>
      </c>
      <c r="F83548" s="2">
        <f>VLOOKUP(C83548,Подписчики!A:D,4,FALSE)/24+B83548</f>
        <v>44384.762323624593</v>
      </c>
      <c r="G83548">
        <f t="shared" si="1305"/>
        <v>3</v>
      </c>
    </row>
    <row r="83549" spans="1:7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t="str">
        <f>VLOOKUP(C83549,Подписчики!A:D,2,FALSE)</f>
        <v>UTC+1</v>
      </c>
      <c r="F83549" s="2">
        <f>VLOOKUP(C83549,Подписчики!A:D,4,FALSE)/24+B83549</f>
        <v>44384.804394822007</v>
      </c>
      <c r="G83549">
        <f t="shared" si="1305"/>
        <v>3</v>
      </c>
    </row>
    <row r="83550" spans="1:7" x14ac:dyDescent="0.25">
      <c r="A83550">
        <v>253491</v>
      </c>
      <c r="B83550" s="2">
        <v>44384.76353721683</v>
      </c>
      <c r="C83550">
        <v>16270</v>
      </c>
      <c r="D83550">
        <v>137327</v>
      </c>
      <c r="E83550" t="str">
        <f>VLOOKUP(C83550,Подписчики!A:D,2,FALSE)</f>
        <v>UTC+3</v>
      </c>
      <c r="F83550" s="2">
        <f>VLOOKUP(C83550,Подписчики!A:D,4,FALSE)/24+B83550</f>
        <v>44384.88853721683</v>
      </c>
      <c r="G83550">
        <f t="shared" si="1305"/>
        <v>3</v>
      </c>
    </row>
    <row r="83551" spans="1:7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t="str">
        <f>VLOOKUP(C83551,Подписчики!A:D,2,FALSE)</f>
        <v>UTC+3</v>
      </c>
      <c r="F83551" s="2">
        <f>VLOOKUP(C83551,Подписчики!A:D,4,FALSE)/24+B83551</f>
        <v>44384.890155339803</v>
      </c>
      <c r="G83551">
        <f t="shared" si="1305"/>
        <v>3</v>
      </c>
    </row>
    <row r="83552" spans="1:7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t="str">
        <f>VLOOKUP(C83552,Подписчики!A:D,2,FALSE)</f>
        <v>UTC+4</v>
      </c>
      <c r="F83552" s="2">
        <f>VLOOKUP(C83552,Подписчики!A:D,4,FALSE)/24+B83552</f>
        <v>44384.932226537218</v>
      </c>
      <c r="G83552">
        <f t="shared" si="1305"/>
        <v>3</v>
      </c>
    </row>
    <row r="83553" spans="1:7" x14ac:dyDescent="0.25">
      <c r="A83553">
        <v>253500</v>
      </c>
      <c r="B83553" s="2">
        <v>44384.765964401297</v>
      </c>
      <c r="C83553">
        <v>49353</v>
      </c>
      <c r="D83553">
        <v>250679</v>
      </c>
      <c r="E83553" t="str">
        <f>VLOOKUP(C83553,Подписчики!A:D,2,FALSE)</f>
        <v>UTC+1</v>
      </c>
      <c r="F83553" s="2">
        <f>VLOOKUP(C83553,Подписчики!A:D,4,FALSE)/24+B83553</f>
        <v>44384.807631067961</v>
      </c>
      <c r="G83553">
        <f t="shared" si="1305"/>
        <v>3</v>
      </c>
    </row>
    <row r="83554" spans="1:7" x14ac:dyDescent="0.25">
      <c r="A83554">
        <v>253501</v>
      </c>
      <c r="B83554" s="2">
        <v>44384.76636893204</v>
      </c>
      <c r="C83554">
        <v>1446</v>
      </c>
      <c r="D83554">
        <v>230507</v>
      </c>
      <c r="E83554" t="str">
        <f>VLOOKUP(C83554,Подписчики!A:D,2,FALSE)</f>
        <v>UTC+2</v>
      </c>
      <c r="F83554" s="2">
        <f>VLOOKUP(C83554,Подписчики!A:D,4,FALSE)/24+B83554</f>
        <v>44384.849702265376</v>
      </c>
      <c r="G83554">
        <f t="shared" si="1305"/>
        <v>3</v>
      </c>
    </row>
    <row r="83555" spans="1:7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t="str">
        <f>VLOOKUP(C83555,Подписчики!A:D,2,FALSE)</f>
        <v>UTC+1</v>
      </c>
      <c r="F83555" s="2">
        <f>VLOOKUP(C83555,Подписчики!A:D,4,FALSE)/24+B83555</f>
        <v>44384.809249190941</v>
      </c>
      <c r="G83555">
        <f t="shared" si="1305"/>
        <v>3</v>
      </c>
    </row>
    <row r="83556" spans="1:7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t="str">
        <f>VLOOKUP(C83556,Подписчики!A:D,2,FALSE)</f>
        <v>UTC+1</v>
      </c>
      <c r="F83556" s="2">
        <f>VLOOKUP(C83556,Подписчики!A:D,4,FALSE)/24+B83556</f>
        <v>44384.809249190941</v>
      </c>
      <c r="G83556">
        <f t="shared" si="1305"/>
        <v>3</v>
      </c>
    </row>
    <row r="83557" spans="1:7" x14ac:dyDescent="0.25">
      <c r="A83557">
        <v>253512</v>
      </c>
      <c r="B83557" s="2">
        <v>44384.768796116507</v>
      </c>
      <c r="C83557">
        <v>18753</v>
      </c>
      <c r="D83557">
        <v>292782</v>
      </c>
      <c r="E83557" t="str">
        <f>VLOOKUP(C83557,Подписчики!A:D,2,FALSE)</f>
        <v>UTC+0</v>
      </c>
      <c r="F83557" s="2">
        <f>VLOOKUP(C83557,Подписчики!A:D,4,FALSE)/24+B83557</f>
        <v>44384.768796116507</v>
      </c>
      <c r="G83557">
        <f t="shared" si="1305"/>
        <v>3</v>
      </c>
    </row>
    <row r="83558" spans="1:7" x14ac:dyDescent="0.25">
      <c r="A83558">
        <v>253515</v>
      </c>
      <c r="B83558" s="2">
        <v>44384.76920064725</v>
      </c>
      <c r="C83558">
        <v>73907</v>
      </c>
      <c r="D83558">
        <v>258219</v>
      </c>
      <c r="E83558" t="str">
        <f>VLOOKUP(C83558,Подписчики!A:D,2,FALSE)</f>
        <v>UTC+1</v>
      </c>
      <c r="F83558" s="2">
        <f>VLOOKUP(C83558,Подписчики!A:D,4,FALSE)/24+B83558</f>
        <v>44384.810867313914</v>
      </c>
      <c r="G83558">
        <f t="shared" si="1305"/>
        <v>3</v>
      </c>
    </row>
    <row r="83559" spans="1:7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t="str">
        <f>VLOOKUP(C83559,Подписчики!A:D,2,FALSE)</f>
        <v>UTC+2</v>
      </c>
      <c r="F83559" s="2">
        <f>VLOOKUP(C83559,Подписчики!A:D,4,FALSE)/24+B83559</f>
        <v>44384.852938511329</v>
      </c>
      <c r="G83559">
        <f t="shared" si="1305"/>
        <v>3</v>
      </c>
    </row>
    <row r="83560" spans="1:7" x14ac:dyDescent="0.25">
      <c r="A83560">
        <v>253523</v>
      </c>
      <c r="B83560" s="2">
        <v>44384.77081877023</v>
      </c>
      <c r="C83560">
        <v>294645</v>
      </c>
      <c r="D83560">
        <v>42705</v>
      </c>
      <c r="E83560" t="str">
        <f>VLOOKUP(C83560,Подписчики!A:D,2,FALSE)</f>
        <v>UTC+1</v>
      </c>
      <c r="F83560" s="2">
        <f>VLOOKUP(C83560,Подписчики!A:D,4,FALSE)/24+B83560</f>
        <v>44384.812485436894</v>
      </c>
      <c r="G83560">
        <f t="shared" si="1305"/>
        <v>3</v>
      </c>
    </row>
    <row r="83561" spans="1:7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t="str">
        <f>VLOOKUP(C83561,Подписчики!A:D,2,FALSE)</f>
        <v>UTC+3</v>
      </c>
      <c r="F83561" s="2">
        <f>VLOOKUP(C83561,Подписчики!A:D,4,FALSE)/24+B83561</f>
        <v>44384.896627831717</v>
      </c>
      <c r="G83561">
        <f t="shared" si="1305"/>
        <v>3</v>
      </c>
    </row>
    <row r="83562" spans="1:7" x14ac:dyDescent="0.25">
      <c r="A83562">
        <v>253529</v>
      </c>
      <c r="B83562" s="2">
        <v>44384.77203236246</v>
      </c>
      <c r="C83562">
        <v>300892</v>
      </c>
      <c r="D83562">
        <v>439981</v>
      </c>
      <c r="E83562" t="str">
        <f>VLOOKUP(C83562,Подписчики!A:D,2,FALSE)</f>
        <v>UTC+0</v>
      </c>
      <c r="F83562" s="2">
        <f>VLOOKUP(C83562,Подписчики!A:D,4,FALSE)/24+B83562</f>
        <v>44384.77203236246</v>
      </c>
      <c r="G83562">
        <f t="shared" si="1305"/>
        <v>3</v>
      </c>
    </row>
    <row r="83563" spans="1:7" x14ac:dyDescent="0.25">
      <c r="A83563">
        <v>253531</v>
      </c>
      <c r="B83563" s="2">
        <v>44384.772436893203</v>
      </c>
      <c r="C83563">
        <v>86327</v>
      </c>
      <c r="D83563">
        <v>74456</v>
      </c>
      <c r="E83563" t="str">
        <f>VLOOKUP(C83563,Подписчики!A:D,2,FALSE)</f>
        <v>UTC+1</v>
      </c>
      <c r="F83563" s="2">
        <f>VLOOKUP(C83563,Подписчики!A:D,4,FALSE)/24+B83563</f>
        <v>44384.814103559867</v>
      </c>
      <c r="G83563">
        <f t="shared" si="1305"/>
        <v>3</v>
      </c>
    </row>
    <row r="83564" spans="1:7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t="str">
        <f>VLOOKUP(C83564,Подписчики!A:D,2,FALSE)</f>
        <v>UTC+1</v>
      </c>
      <c r="F83564" s="2">
        <f>VLOOKUP(C83564,Подписчики!A:D,4,FALSE)/24+B83564</f>
        <v>44384.814103559867</v>
      </c>
      <c r="G83564">
        <f t="shared" si="1305"/>
        <v>3</v>
      </c>
    </row>
    <row r="83565" spans="1:7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t="str">
        <f>VLOOKUP(C83565,Подписчики!A:D,2,FALSE)</f>
        <v>UTC+1</v>
      </c>
      <c r="F83565" s="2">
        <f>VLOOKUP(C83565,Подписчики!A:D,4,FALSE)/24+B83565</f>
        <v>44384.814103559867</v>
      </c>
      <c r="G83565">
        <f t="shared" si="1305"/>
        <v>3</v>
      </c>
    </row>
    <row r="83566" spans="1:7" x14ac:dyDescent="0.25">
      <c r="A83566">
        <v>253538</v>
      </c>
      <c r="B83566" s="2">
        <v>44384.772841423946</v>
      </c>
      <c r="C83566">
        <v>149029</v>
      </c>
      <c r="D83566">
        <v>50803</v>
      </c>
      <c r="E83566" t="str">
        <f>VLOOKUP(C83566,Подписчики!A:D,2,FALSE)</f>
        <v>UTC+2</v>
      </c>
      <c r="F83566" s="2">
        <f>VLOOKUP(C83566,Подписчики!A:D,4,FALSE)/24+B83566</f>
        <v>44384.856174757282</v>
      </c>
      <c r="G83566">
        <f t="shared" si="1305"/>
        <v>3</v>
      </c>
    </row>
    <row r="83567" spans="1:7" x14ac:dyDescent="0.25">
      <c r="A83567">
        <v>253539</v>
      </c>
      <c r="B83567" s="2">
        <v>44384.774055016183</v>
      </c>
      <c r="C83567">
        <v>87186</v>
      </c>
      <c r="D83567">
        <v>105352</v>
      </c>
      <c r="E83567" t="str">
        <f>VLOOKUP(C83567,Подписчики!A:D,2,FALSE)</f>
        <v>UTC+1</v>
      </c>
      <c r="F83567" s="2">
        <f>VLOOKUP(C83567,Подписчики!A:D,4,FALSE)/24+B83567</f>
        <v>44384.815721682848</v>
      </c>
      <c r="G83567">
        <f t="shared" si="1305"/>
        <v>3</v>
      </c>
    </row>
    <row r="83568" spans="1:7" x14ac:dyDescent="0.25">
      <c r="A83568">
        <v>253543</v>
      </c>
      <c r="B83568" s="2">
        <v>44384.774055016183</v>
      </c>
      <c r="C83568">
        <v>256637</v>
      </c>
      <c r="D83568">
        <v>28753</v>
      </c>
      <c r="E83568" t="str">
        <f>VLOOKUP(C83568,Подписчики!A:D,2,FALSE)</f>
        <v>UTC+1</v>
      </c>
      <c r="F83568" s="2">
        <f>VLOOKUP(C83568,Подписчики!A:D,4,FALSE)/24+B83568</f>
        <v>44384.815721682848</v>
      </c>
      <c r="G83568">
        <f t="shared" si="1305"/>
        <v>3</v>
      </c>
    </row>
    <row r="83569" spans="1:7" x14ac:dyDescent="0.25">
      <c r="A83569">
        <v>253548</v>
      </c>
      <c r="B83569" s="2">
        <v>44384.774666666664</v>
      </c>
      <c r="C83569">
        <v>269862</v>
      </c>
      <c r="D83569">
        <v>21760</v>
      </c>
      <c r="E83569" t="str">
        <f>VLOOKUP(C83569,Подписчики!A:D,2,FALSE)</f>
        <v>UTC+2</v>
      </c>
      <c r="F83569" s="2">
        <f>VLOOKUP(C83569,Подписчики!A:D,4,FALSE)/24+B83569</f>
        <v>44384.858</v>
      </c>
      <c r="G83569">
        <f t="shared" si="1305"/>
        <v>3</v>
      </c>
    </row>
    <row r="83570" spans="1:7" x14ac:dyDescent="0.25">
      <c r="A83570">
        <v>253553</v>
      </c>
      <c r="B83570" s="2">
        <v>44384.77486407767</v>
      </c>
      <c r="C83570">
        <v>4639</v>
      </c>
      <c r="D83570">
        <v>227775</v>
      </c>
      <c r="E83570" t="str">
        <f>VLOOKUP(C83570,Подписчики!A:D,2,FALSE)</f>
        <v>UTC+3</v>
      </c>
      <c r="F83570" s="2">
        <f>VLOOKUP(C83570,Подписчики!A:D,4,FALSE)/24+B83570</f>
        <v>44384.89986407767</v>
      </c>
      <c r="G83570">
        <f t="shared" si="1305"/>
        <v>3</v>
      </c>
    </row>
    <row r="83571" spans="1:7" x14ac:dyDescent="0.25">
      <c r="A83571">
        <v>253558</v>
      </c>
      <c r="B83571" s="2">
        <v>44384.775673139164</v>
      </c>
      <c r="C83571">
        <v>67522</v>
      </c>
      <c r="D83571">
        <v>362123</v>
      </c>
      <c r="E83571" t="str">
        <f>VLOOKUP(C83571,Подписчики!A:D,2,FALSE)</f>
        <v>UTC+1</v>
      </c>
      <c r="F83571" s="2">
        <f>VLOOKUP(C83571,Подписчики!A:D,4,FALSE)/24+B83571</f>
        <v>44384.817339805828</v>
      </c>
      <c r="G83571">
        <f t="shared" si="1305"/>
        <v>3</v>
      </c>
    </row>
    <row r="83572" spans="1:7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t="str">
        <f>VLOOKUP(C83572,Подписчики!A:D,2,FALSE)</f>
        <v>UTC+1</v>
      </c>
      <c r="F83572" s="2">
        <f>VLOOKUP(C83572,Подписчики!A:D,4,FALSE)/24+B83572</f>
        <v>44384.818957928801</v>
      </c>
      <c r="G83572">
        <f t="shared" si="1305"/>
        <v>3</v>
      </c>
    </row>
    <row r="83573" spans="1:7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t="str">
        <f>VLOOKUP(C83573,Подписчики!A:D,2,FALSE)</f>
        <v>UTC+3</v>
      </c>
      <c r="F83573" s="2">
        <f>VLOOKUP(C83573,Подписчики!A:D,4,FALSE)/24+B83573</f>
        <v>44384.903100323623</v>
      </c>
      <c r="G83573">
        <f t="shared" si="1305"/>
        <v>3</v>
      </c>
    </row>
    <row r="83574" spans="1:7" x14ac:dyDescent="0.25">
      <c r="A83574">
        <v>253567</v>
      </c>
      <c r="B83574" s="2">
        <v>44384.778909385117</v>
      </c>
      <c r="C83574">
        <v>93949</v>
      </c>
      <c r="D83574">
        <v>63666</v>
      </c>
      <c r="E83574" t="str">
        <f>VLOOKUP(C83574,Подписчики!A:D,2,FALSE)</f>
        <v>UTC+1</v>
      </c>
      <c r="F83574" s="2">
        <f>VLOOKUP(C83574,Подписчики!A:D,4,FALSE)/24+B83574</f>
        <v>44384.820576051781</v>
      </c>
      <c r="G83574">
        <f t="shared" si="1305"/>
        <v>3</v>
      </c>
    </row>
    <row r="83575" spans="1:7" x14ac:dyDescent="0.25">
      <c r="A83575">
        <v>253568</v>
      </c>
      <c r="B83575" s="2">
        <v>44384.779313915853</v>
      </c>
      <c r="C83575">
        <v>88968</v>
      </c>
      <c r="D83575">
        <v>328259</v>
      </c>
      <c r="E83575" t="str">
        <f>VLOOKUP(C83575,Подписчики!A:D,2,FALSE)</f>
        <v>UTC+2</v>
      </c>
      <c r="F83575" s="2">
        <f>VLOOKUP(C83575,Подписчики!A:D,4,FALSE)/24+B83575</f>
        <v>44384.862647249189</v>
      </c>
      <c r="G83575">
        <f t="shared" si="1305"/>
        <v>3</v>
      </c>
    </row>
    <row r="83576" spans="1:7" x14ac:dyDescent="0.25">
      <c r="A83576">
        <v>253571</v>
      </c>
      <c r="B83576" s="2">
        <v>44384.779718446604</v>
      </c>
      <c r="C83576">
        <v>7696</v>
      </c>
      <c r="D83576">
        <v>8805</v>
      </c>
      <c r="E83576" t="str">
        <f>VLOOKUP(C83576,Подписчики!A:D,2,FALSE)</f>
        <v>UTC+3</v>
      </c>
      <c r="F83576" s="2">
        <f>VLOOKUP(C83576,Подписчики!A:D,4,FALSE)/24+B83576</f>
        <v>44384.904718446604</v>
      </c>
      <c r="G83576">
        <f t="shared" si="1305"/>
        <v>3</v>
      </c>
    </row>
    <row r="83577" spans="1:7" x14ac:dyDescent="0.25">
      <c r="A83577">
        <v>253576</v>
      </c>
      <c r="B83577" s="2">
        <v>44384.780932038833</v>
      </c>
      <c r="C83577">
        <v>103240</v>
      </c>
      <c r="D83577">
        <v>53136</v>
      </c>
      <c r="E83577" t="str">
        <f>VLOOKUP(C83577,Подписчики!A:D,2,FALSE)</f>
        <v>UTC+2</v>
      </c>
      <c r="F83577" s="2">
        <f>VLOOKUP(C83577,Подписчики!A:D,4,FALSE)/24+B83577</f>
        <v>44384.864265372169</v>
      </c>
      <c r="G83577">
        <f t="shared" si="1305"/>
        <v>3</v>
      </c>
    </row>
    <row r="83578" spans="1:7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t="str">
        <f>VLOOKUP(C83578,Подписчики!A:D,2,FALSE)</f>
        <v>UTC+2</v>
      </c>
      <c r="F83578" s="2">
        <f>VLOOKUP(C83578,Подписчики!A:D,4,FALSE)/24+B83578</f>
        <v>44384.864265372169</v>
      </c>
      <c r="G83578">
        <f t="shared" si="1305"/>
        <v>3</v>
      </c>
    </row>
    <row r="83579" spans="1:7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t="str">
        <f>VLOOKUP(C83579,Подписчики!A:D,2,FALSE)</f>
        <v>UTC+3</v>
      </c>
      <c r="F83579" s="2">
        <f>VLOOKUP(C83579,Подписчики!A:D,4,FALSE)/24+B83579</f>
        <v>44384.906336569577</v>
      </c>
      <c r="G83579">
        <f t="shared" si="1305"/>
        <v>3</v>
      </c>
    </row>
    <row r="83580" spans="1:7" x14ac:dyDescent="0.25">
      <c r="A83580">
        <v>253587</v>
      </c>
      <c r="B83580" s="2">
        <v>44384.78174110032</v>
      </c>
      <c r="C83580">
        <v>326649</v>
      </c>
      <c r="D83580">
        <v>118549</v>
      </c>
      <c r="E83580" t="str">
        <f>VLOOKUP(C83580,Подписчики!A:D,2,FALSE)</f>
        <v>UTC-4</v>
      </c>
      <c r="F83580" s="2">
        <f>VLOOKUP(C83580,Подписчики!A:D,4,FALSE)/24+B83580</f>
        <v>44384.615074433656</v>
      </c>
      <c r="G83580">
        <f t="shared" si="1305"/>
        <v>3</v>
      </c>
    </row>
    <row r="83581" spans="1:7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t="str">
        <f>VLOOKUP(C83581,Подписчики!A:D,2,FALSE)</f>
        <v>UTC+2</v>
      </c>
      <c r="F83581" s="2">
        <f>VLOOKUP(C83581,Подписчики!A:D,4,FALSE)/24+B83581</f>
        <v>44384.865883495142</v>
      </c>
      <c r="G83581">
        <f t="shared" si="1305"/>
        <v>3</v>
      </c>
    </row>
    <row r="83582" spans="1:7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t="str">
        <f>VLOOKUP(C83582,Подписчики!A:D,2,FALSE)</f>
        <v>UTC+1</v>
      </c>
      <c r="F83582" s="2">
        <f>VLOOKUP(C83582,Подписчики!A:D,4,FALSE)/24+B83582</f>
        <v>44384.825430420715</v>
      </c>
      <c r="G83582">
        <f t="shared" si="1305"/>
        <v>3</v>
      </c>
    </row>
    <row r="83583" spans="1:7" x14ac:dyDescent="0.25">
      <c r="A83583">
        <v>253597</v>
      </c>
      <c r="B83583" s="2">
        <v>44384.784168284787</v>
      </c>
      <c r="C83583">
        <v>62075</v>
      </c>
      <c r="D83583">
        <v>230507</v>
      </c>
      <c r="E83583" t="str">
        <f>VLOOKUP(C83583,Подписчики!A:D,2,FALSE)</f>
        <v>UTC+2</v>
      </c>
      <c r="F83583" s="2">
        <f>VLOOKUP(C83583,Подписчики!A:D,4,FALSE)/24+B83583</f>
        <v>44384.867501618122</v>
      </c>
      <c r="G83583">
        <f t="shared" si="1305"/>
        <v>3</v>
      </c>
    </row>
    <row r="83584" spans="1:7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t="str">
        <f>VLOOKUP(C83584,Подписчики!A:D,2,FALSE)</f>
        <v>UTC+3</v>
      </c>
      <c r="F83584" s="2">
        <f>VLOOKUP(C83584,Подписчики!A:D,4,FALSE)/24+B83584</f>
        <v>44384.909572815537</v>
      </c>
      <c r="G83584">
        <f t="shared" si="1305"/>
        <v>3</v>
      </c>
    </row>
    <row r="83585" spans="1:7" x14ac:dyDescent="0.25">
      <c r="A83585">
        <v>253604</v>
      </c>
      <c r="B83585" s="2">
        <v>44384.78497734628</v>
      </c>
      <c r="C83585">
        <v>25022</v>
      </c>
      <c r="D83585">
        <v>358602</v>
      </c>
      <c r="E83585" t="str">
        <f>VLOOKUP(C83585,Подписчики!A:D,2,FALSE)</f>
        <v>UTC+0</v>
      </c>
      <c r="F83585" s="2">
        <f>VLOOKUP(C83585,Подписчики!A:D,4,FALSE)/24+B83585</f>
        <v>44384.78497734628</v>
      </c>
      <c r="G83585">
        <f t="shared" si="1305"/>
        <v>3</v>
      </c>
    </row>
    <row r="83586" spans="1:7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t="str">
        <f>VLOOKUP(C83586,Подписчики!A:D,2,FALSE)</f>
        <v>UTC+2</v>
      </c>
      <c r="F83586" s="2">
        <f>VLOOKUP(C83586,Подписчики!A:D,4,FALSE)/24+B83586</f>
        <v>44384.869119741103</v>
      </c>
      <c r="G83586">
        <f t="shared" si="1305"/>
        <v>3</v>
      </c>
    </row>
    <row r="83587" spans="1:7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t="str">
        <f>VLOOKUP(C83587,Подписчики!A:D,2,FALSE)</f>
        <v>UTC+2</v>
      </c>
      <c r="F83587" s="2">
        <f>VLOOKUP(C83587,Подписчики!A:D,4,FALSE)/24+B83587</f>
        <v>44384.869119741103</v>
      </c>
      <c r="G83587">
        <f t="shared" ref="G83587:G83650" si="1306">WEEKDAY(F83587,2)</f>
        <v>3</v>
      </c>
    </row>
    <row r="83588" spans="1:7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t="str">
        <f>VLOOKUP(C83588,Подписчики!A:D,2,FALSE)</f>
        <v>UTC+1</v>
      </c>
      <c r="F83588" s="2">
        <f>VLOOKUP(C83588,Подписчики!A:D,4,FALSE)/24+B83588</f>
        <v>44384.828000000001</v>
      </c>
      <c r="G83588">
        <f t="shared" si="1306"/>
        <v>3</v>
      </c>
    </row>
    <row r="83589" spans="1:7" x14ac:dyDescent="0.25">
      <c r="A83589">
        <v>253617</v>
      </c>
      <c r="B83589" s="2">
        <v>44384.786595469253</v>
      </c>
      <c r="C83589">
        <v>6898</v>
      </c>
      <c r="D83589">
        <v>330333</v>
      </c>
      <c r="E83589" t="str">
        <f>VLOOKUP(C83589,Подписчики!A:D,2,FALSE)</f>
        <v>UTC+0</v>
      </c>
      <c r="F83589" s="2">
        <f>VLOOKUP(C83589,Подписчики!A:D,4,FALSE)/24+B83589</f>
        <v>44384.786595469253</v>
      </c>
      <c r="G83589">
        <f t="shared" si="1306"/>
        <v>3</v>
      </c>
    </row>
    <row r="83590" spans="1:7" x14ac:dyDescent="0.25">
      <c r="A83590">
        <v>253622</v>
      </c>
      <c r="B83590" s="2">
        <v>44384.787000000004</v>
      </c>
      <c r="C83590">
        <v>17141</v>
      </c>
      <c r="D83590">
        <v>411922</v>
      </c>
      <c r="E83590" t="str">
        <f>VLOOKUP(C83590,Подписчики!A:D,2,FALSE)</f>
        <v>UTC+1</v>
      </c>
      <c r="F83590" s="2">
        <f>VLOOKUP(C83590,Подписчики!A:D,4,FALSE)/24+B83590</f>
        <v>44384.828666666668</v>
      </c>
      <c r="G83590">
        <f t="shared" si="1306"/>
        <v>3</v>
      </c>
    </row>
    <row r="83591" spans="1:7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t="str">
        <f>VLOOKUP(C83591,Подписчики!A:D,2,FALSE)</f>
        <v>UTC+1</v>
      </c>
      <c r="F83591" s="2">
        <f>VLOOKUP(C83591,Подписчики!A:D,4,FALSE)/24+B83591</f>
        <v>44384.828666666668</v>
      </c>
      <c r="G83591">
        <f t="shared" si="1306"/>
        <v>3</v>
      </c>
    </row>
    <row r="83592" spans="1:7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t="str">
        <f>VLOOKUP(C83592,Подписчики!A:D,2,FALSE)</f>
        <v>UTC+1</v>
      </c>
      <c r="F83592" s="2">
        <f>VLOOKUP(C83592,Подписчики!A:D,4,FALSE)/24+B83592</f>
        <v>44384.828666666668</v>
      </c>
      <c r="G83592">
        <f t="shared" si="1306"/>
        <v>3</v>
      </c>
    </row>
    <row r="83593" spans="1:7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t="str">
        <f>VLOOKUP(C83593,Подписчики!A:D,2,FALSE)</f>
        <v>UTC+1</v>
      </c>
      <c r="F83593" s="2">
        <f>VLOOKUP(C83593,Подписчики!A:D,4,FALSE)/24+B83593</f>
        <v>44384.828666666668</v>
      </c>
      <c r="G83593">
        <f t="shared" si="1306"/>
        <v>3</v>
      </c>
    </row>
    <row r="83594" spans="1:7" x14ac:dyDescent="0.25">
      <c r="A83594">
        <v>253639</v>
      </c>
      <c r="B83594" s="2">
        <v>44384.78740453074</v>
      </c>
      <c r="C83594">
        <v>73161</v>
      </c>
      <c r="D83594">
        <v>88863</v>
      </c>
      <c r="E83594" t="str">
        <f>VLOOKUP(C83594,Подписчики!A:D,2,FALSE)</f>
        <v>UTC+2</v>
      </c>
      <c r="F83594" s="2">
        <f>VLOOKUP(C83594,Подписчики!A:D,4,FALSE)/24+B83594</f>
        <v>44384.870737864076</v>
      </c>
      <c r="G83594">
        <f t="shared" si="1306"/>
        <v>3</v>
      </c>
    </row>
    <row r="83595" spans="1:7" x14ac:dyDescent="0.25">
      <c r="A83595">
        <v>253641</v>
      </c>
      <c r="B83595" s="2">
        <v>44384.788213592234</v>
      </c>
      <c r="C83595">
        <v>158454</v>
      </c>
      <c r="D83595">
        <v>33076</v>
      </c>
      <c r="E83595" t="str">
        <f>VLOOKUP(C83595,Подписчики!A:D,2,FALSE)</f>
        <v>UTC+4</v>
      </c>
      <c r="F83595" s="2">
        <f>VLOOKUP(C83595,Подписчики!A:D,4,FALSE)/24+B83595</f>
        <v>44384.954880258898</v>
      </c>
      <c r="G83595">
        <f t="shared" si="1306"/>
        <v>3</v>
      </c>
    </row>
    <row r="83596" spans="1:7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t="str">
        <f>VLOOKUP(C83596,Подписчики!A:D,2,FALSE)</f>
        <v>UTC+0</v>
      </c>
      <c r="F83596" s="2">
        <f>VLOOKUP(C83596,Подписчики!A:D,4,FALSE)/24+B83596</f>
        <v>44384.789831715214</v>
      </c>
      <c r="G83596">
        <f t="shared" si="1306"/>
        <v>3</v>
      </c>
    </row>
    <row r="83597" spans="1:7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t="str">
        <f>VLOOKUP(C83597,Подписчики!A:D,2,FALSE)</f>
        <v>UTC+1</v>
      </c>
      <c r="F83597" s="2">
        <f>VLOOKUP(C83597,Подписчики!A:D,4,FALSE)/24+B83597</f>
        <v>44384.831902912621</v>
      </c>
      <c r="G83597">
        <f t="shared" si="1306"/>
        <v>3</v>
      </c>
    </row>
    <row r="83598" spans="1:7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t="str">
        <f>VLOOKUP(C83598,Подписчики!A:D,2,FALSE)</f>
        <v>UTC+2</v>
      </c>
      <c r="F83598" s="2">
        <f>VLOOKUP(C83598,Подписчики!A:D,4,FALSE)/24+B83598</f>
        <v>44384.873974110029</v>
      </c>
      <c r="G83598">
        <f t="shared" si="1306"/>
        <v>3</v>
      </c>
    </row>
    <row r="83599" spans="1:7" x14ac:dyDescent="0.25">
      <c r="A83599">
        <v>253656</v>
      </c>
      <c r="B83599" s="2">
        <v>44384.791045307444</v>
      </c>
      <c r="C83599">
        <v>67593</v>
      </c>
      <c r="D83599">
        <v>347393</v>
      </c>
      <c r="E83599" t="str">
        <f>VLOOKUP(C83599,Подписчики!A:D,2,FALSE)</f>
        <v>UTC+3</v>
      </c>
      <c r="F83599" s="2">
        <f>VLOOKUP(C83599,Подписчики!A:D,4,FALSE)/24+B83599</f>
        <v>44384.916045307444</v>
      </c>
      <c r="G83599">
        <f t="shared" si="1306"/>
        <v>3</v>
      </c>
    </row>
    <row r="83600" spans="1:7" x14ac:dyDescent="0.25">
      <c r="A83600">
        <v>253659</v>
      </c>
      <c r="B83600" s="2">
        <v>44384.79185436893</v>
      </c>
      <c r="C83600">
        <v>33561</v>
      </c>
      <c r="D83600">
        <v>343712</v>
      </c>
      <c r="E83600" t="str">
        <f>VLOOKUP(C83600,Подписчики!A:D,2,FALSE)</f>
        <v>UTC+5</v>
      </c>
      <c r="F83600" s="2">
        <f>VLOOKUP(C83600,Подписчики!A:D,4,FALSE)/24+B83600</f>
        <v>44385.000187702266</v>
      </c>
      <c r="G83600">
        <f t="shared" si="1306"/>
        <v>4</v>
      </c>
    </row>
    <row r="83601" spans="1:7" x14ac:dyDescent="0.25">
      <c r="A83601">
        <v>253660</v>
      </c>
      <c r="B83601" s="2">
        <v>44384.792333333338</v>
      </c>
      <c r="C83601">
        <v>109260</v>
      </c>
      <c r="D83601">
        <v>94440</v>
      </c>
      <c r="E83601" t="str">
        <f>VLOOKUP(C83601,Подписчики!A:D,2,FALSE)</f>
        <v>UTC+1</v>
      </c>
      <c r="F83601" s="2">
        <f>VLOOKUP(C83601,Подписчики!A:D,4,FALSE)/24+B83601</f>
        <v>44384.834000000003</v>
      </c>
      <c r="G83601">
        <f t="shared" si="1306"/>
        <v>3</v>
      </c>
    </row>
    <row r="83602" spans="1:7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t="str">
        <f>VLOOKUP(C83602,Подписчики!A:D,2,FALSE)</f>
        <v>UTC-1</v>
      </c>
      <c r="F83602" s="2">
        <f>VLOOKUP(C83602,Подписчики!A:D,4,FALSE)/24+B83602</f>
        <v>44384.750996763752</v>
      </c>
      <c r="G83602">
        <f t="shared" si="1306"/>
        <v>3</v>
      </c>
    </row>
    <row r="83603" spans="1:7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t="str">
        <f>VLOOKUP(C83603,Подписчики!A:D,2,FALSE)</f>
        <v>UTC+3</v>
      </c>
      <c r="F83603" s="2">
        <f>VLOOKUP(C83603,Подписчики!A:D,4,FALSE)/24+B83603</f>
        <v>44384.917663430424</v>
      </c>
      <c r="G83603">
        <f t="shared" si="1306"/>
        <v>3</v>
      </c>
    </row>
    <row r="83604" spans="1:7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t="str">
        <f>VLOOKUP(C83604,Подписчики!A:D,2,FALSE)</f>
        <v>UTC+4</v>
      </c>
      <c r="F83604" s="2">
        <f>VLOOKUP(C83604,Подписчики!A:D,4,FALSE)/24+B83604</f>
        <v>44384.959734627831</v>
      </c>
      <c r="G83604">
        <f t="shared" si="1306"/>
        <v>3</v>
      </c>
    </row>
    <row r="83605" spans="1:7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t="str">
        <f>VLOOKUP(C83605,Подписчики!A:D,2,FALSE)</f>
        <v>UTC+0</v>
      </c>
      <c r="F83605" s="2">
        <f>VLOOKUP(C83605,Подписчики!A:D,4,FALSE)/24+B83605</f>
        <v>44384.793067961167</v>
      </c>
      <c r="G83605">
        <f t="shared" si="1306"/>
        <v>3</v>
      </c>
    </row>
    <row r="83606" spans="1:7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t="str">
        <f>VLOOKUP(C83606,Подписчики!A:D,2,FALSE)</f>
        <v>UTC+1</v>
      </c>
      <c r="F83606" s="2">
        <f>VLOOKUP(C83606,Подписчики!A:D,4,FALSE)/24+B83606</f>
        <v>44384.835139158575</v>
      </c>
      <c r="G83606">
        <f t="shared" si="1306"/>
        <v>3</v>
      </c>
    </row>
    <row r="83607" spans="1:7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t="str">
        <f>VLOOKUP(C83607,Подписчики!A:D,2,FALSE)</f>
        <v>UTC+1</v>
      </c>
      <c r="F83607" s="2">
        <f>VLOOKUP(C83607,Подписчики!A:D,4,FALSE)/24+B83607</f>
        <v>44384.835139158575</v>
      </c>
      <c r="G83607">
        <f t="shared" si="1306"/>
        <v>3</v>
      </c>
    </row>
    <row r="83608" spans="1:7" x14ac:dyDescent="0.25">
      <c r="A83608">
        <v>253676</v>
      </c>
      <c r="B83608" s="2">
        <v>44384.79468608414</v>
      </c>
      <c r="C83608">
        <v>47070</v>
      </c>
      <c r="D83608">
        <v>351192</v>
      </c>
      <c r="E83608" t="str">
        <f>VLOOKUP(C83608,Подписчики!A:D,2,FALSE)</f>
        <v>UTC+0</v>
      </c>
      <c r="F83608" s="2">
        <f>VLOOKUP(C83608,Подписчики!A:D,4,FALSE)/24+B83608</f>
        <v>44384.79468608414</v>
      </c>
      <c r="G83608">
        <f t="shared" si="1306"/>
        <v>3</v>
      </c>
    </row>
    <row r="83609" spans="1:7" x14ac:dyDescent="0.25">
      <c r="A83609">
        <v>253678</v>
      </c>
      <c r="B83609" s="2">
        <v>44384.79468608414</v>
      </c>
      <c r="C83609">
        <v>85269</v>
      </c>
      <c r="D83609">
        <v>394819</v>
      </c>
      <c r="E83609" t="str">
        <f>VLOOKUP(C83609,Подписчики!A:D,2,FALSE)</f>
        <v>UTC+0</v>
      </c>
      <c r="F83609" s="2">
        <f>VLOOKUP(C83609,Подписчики!A:D,4,FALSE)/24+B83609</f>
        <v>44384.79468608414</v>
      </c>
      <c r="G83609">
        <f t="shared" si="1306"/>
        <v>3</v>
      </c>
    </row>
    <row r="83610" spans="1:7" x14ac:dyDescent="0.25">
      <c r="A83610">
        <v>253680</v>
      </c>
      <c r="B83610" s="2">
        <v>44384.795090614891</v>
      </c>
      <c r="C83610">
        <v>201520</v>
      </c>
      <c r="D83610">
        <v>31302</v>
      </c>
      <c r="E83610" t="str">
        <f>VLOOKUP(C83610,Подписчики!A:D,2,FALSE)</f>
        <v>UTC+1</v>
      </c>
      <c r="F83610" s="2">
        <f>VLOOKUP(C83610,Подписчики!A:D,4,FALSE)/24+B83610</f>
        <v>44384.836757281555</v>
      </c>
      <c r="G83610">
        <f t="shared" si="1306"/>
        <v>3</v>
      </c>
    </row>
    <row r="83611" spans="1:7" x14ac:dyDescent="0.25">
      <c r="A83611">
        <v>253682</v>
      </c>
      <c r="B83611" s="2">
        <v>44384.795899676377</v>
      </c>
      <c r="C83611">
        <v>238929</v>
      </c>
      <c r="D83611">
        <v>21760</v>
      </c>
      <c r="E83611" t="str">
        <f>VLOOKUP(C83611,Подписчики!A:D,2,FALSE)</f>
        <v>UTC+3</v>
      </c>
      <c r="F83611" s="2">
        <f>VLOOKUP(C83611,Подписчики!A:D,4,FALSE)/24+B83611</f>
        <v>44384.920899676377</v>
      </c>
      <c r="G83611">
        <f t="shared" si="1306"/>
        <v>3</v>
      </c>
    </row>
    <row r="83612" spans="1:7" x14ac:dyDescent="0.25">
      <c r="A83612">
        <v>253686</v>
      </c>
      <c r="B83612" s="2">
        <v>44384.796708737864</v>
      </c>
      <c r="C83612">
        <v>78525</v>
      </c>
      <c r="D83612">
        <v>250679</v>
      </c>
      <c r="E83612" t="str">
        <f>VLOOKUP(C83612,Подписчики!A:D,2,FALSE)</f>
        <v>UTC+1</v>
      </c>
      <c r="F83612" s="2">
        <f>VLOOKUP(C83612,Подписчики!A:D,4,FALSE)/24+B83612</f>
        <v>44384.838375404528</v>
      </c>
      <c r="G83612">
        <f t="shared" si="1306"/>
        <v>3</v>
      </c>
    </row>
    <row r="83613" spans="1:7" x14ac:dyDescent="0.25">
      <c r="A83613">
        <v>253689</v>
      </c>
      <c r="B83613" s="2">
        <v>44384.798326860844</v>
      </c>
      <c r="C83613">
        <v>93111</v>
      </c>
      <c r="D83613">
        <v>129210</v>
      </c>
      <c r="E83613" t="str">
        <f>VLOOKUP(C83613,Подписчики!A:D,2,FALSE)</f>
        <v>UTC+1</v>
      </c>
      <c r="F83613" s="2">
        <f>VLOOKUP(C83613,Подписчики!A:D,4,FALSE)/24+B83613</f>
        <v>44384.839993527508</v>
      </c>
      <c r="G83613">
        <f t="shared" si="1306"/>
        <v>3</v>
      </c>
    </row>
    <row r="83614" spans="1:7" x14ac:dyDescent="0.25">
      <c r="A83614">
        <v>253691</v>
      </c>
      <c r="B83614" s="2">
        <v>44384.799333333336</v>
      </c>
      <c r="C83614">
        <v>341079</v>
      </c>
      <c r="D83614">
        <v>65828</v>
      </c>
      <c r="E83614" t="str">
        <f>VLOOKUP(C83614,Подписчики!A:D,2,FALSE)</f>
        <v>UTC+4</v>
      </c>
      <c r="F83614" s="2">
        <f>VLOOKUP(C83614,Подписчики!A:D,4,FALSE)/24+B83614</f>
        <v>44384.966</v>
      </c>
      <c r="G83614">
        <f t="shared" si="1306"/>
        <v>3</v>
      </c>
    </row>
    <row r="83615" spans="1:7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t="str">
        <f>VLOOKUP(C83615,Подписчики!A:D,2,FALSE)</f>
        <v>UTC+4</v>
      </c>
      <c r="F83615" s="2">
        <f>VLOOKUP(C83615,Подписчики!A:D,4,FALSE)/24+B83615</f>
        <v>44384.966207119738</v>
      </c>
      <c r="G83615">
        <f t="shared" si="1306"/>
        <v>3</v>
      </c>
    </row>
    <row r="83616" spans="1:7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t="str">
        <f>VLOOKUP(C83616,Подписчики!A:D,2,FALSE)</f>
        <v>UTC+1</v>
      </c>
      <c r="F83616" s="2">
        <f>VLOOKUP(C83616,Подписчики!A:D,4,FALSE)/24+B83616</f>
        <v>44384.841611650489</v>
      </c>
      <c r="G83616">
        <f t="shared" si="1306"/>
        <v>3</v>
      </c>
    </row>
    <row r="83617" spans="1:7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t="str">
        <f>VLOOKUP(C83617,Подписчики!A:D,2,FALSE)</f>
        <v>UTC+1</v>
      </c>
      <c r="F83617" s="2">
        <f>VLOOKUP(C83617,Подписчики!A:D,4,FALSE)/24+B83617</f>
        <v>44384.841611650489</v>
      </c>
      <c r="G83617">
        <f t="shared" si="1306"/>
        <v>3</v>
      </c>
    </row>
    <row r="83618" spans="1:7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t="str">
        <f>VLOOKUP(C83618,Подписчики!A:D,2,FALSE)</f>
        <v>UTC+0</v>
      </c>
      <c r="F83618" s="2">
        <f>VLOOKUP(C83618,Подписчики!A:D,4,FALSE)/24+B83618</f>
        <v>44384.801158576054</v>
      </c>
      <c r="G83618">
        <f t="shared" si="1306"/>
        <v>3</v>
      </c>
    </row>
    <row r="83619" spans="1:7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t="str">
        <f>VLOOKUP(C83619,Подписчики!A:D,2,FALSE)</f>
        <v>UTC+0</v>
      </c>
      <c r="F83619" s="2">
        <f>VLOOKUP(C83619,Подписчики!A:D,4,FALSE)/24+B83619</f>
        <v>44384.801158576054</v>
      </c>
      <c r="G83619">
        <f t="shared" si="1306"/>
        <v>3</v>
      </c>
    </row>
    <row r="83620" spans="1:7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t="str">
        <f>VLOOKUP(C83620,Подписчики!A:D,2,FALSE)</f>
        <v>UTC+1</v>
      </c>
      <c r="F83620" s="2">
        <f>VLOOKUP(C83620,Подписчики!A:D,4,FALSE)/24+B83620</f>
        <v>44384.843000000001</v>
      </c>
      <c r="G83620">
        <f t="shared" si="1306"/>
        <v>3</v>
      </c>
    </row>
    <row r="83621" spans="1:7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t="str">
        <f>VLOOKUP(C83621,Подписчики!A:D,2,FALSE)</f>
        <v>UTC+1</v>
      </c>
      <c r="F83621" s="2">
        <f>VLOOKUP(C83621,Подписчики!A:D,4,FALSE)/24+B83621</f>
        <v>44384.843229773462</v>
      </c>
      <c r="G83621">
        <f t="shared" si="1306"/>
        <v>3</v>
      </c>
    </row>
    <row r="83622" spans="1:7" x14ac:dyDescent="0.25">
      <c r="A83622">
        <v>253715</v>
      </c>
      <c r="B83622" s="2">
        <v>44384.80318122977</v>
      </c>
      <c r="C83622">
        <v>213300</v>
      </c>
      <c r="D83622">
        <v>158978</v>
      </c>
      <c r="E83622" t="str">
        <f>VLOOKUP(C83622,Подписчики!A:D,2,FALSE)</f>
        <v>UTC+5</v>
      </c>
      <c r="F83622" s="2">
        <f>VLOOKUP(C83622,Подписчики!A:D,4,FALSE)/24+B83622</f>
        <v>44385.011514563106</v>
      </c>
      <c r="G83622">
        <f t="shared" si="1306"/>
        <v>4</v>
      </c>
    </row>
    <row r="83623" spans="1:7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t="str">
        <f>VLOOKUP(C83623,Подписчики!A:D,2,FALSE)</f>
        <v>UTC+1</v>
      </c>
      <c r="F83623" s="2">
        <f>VLOOKUP(C83623,Подписчики!A:D,4,FALSE)/24+B83623</f>
        <v>44384.844847896442</v>
      </c>
      <c r="G83623">
        <f t="shared" si="1306"/>
        <v>3</v>
      </c>
    </row>
    <row r="83624" spans="1:7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t="str">
        <f>VLOOKUP(C83624,Подписчики!A:D,2,FALSE)</f>
        <v>UTC+1</v>
      </c>
      <c r="F83624" s="2">
        <f>VLOOKUP(C83624,Подписчики!A:D,4,FALSE)/24+B83624</f>
        <v>44384.844847896442</v>
      </c>
      <c r="G83624">
        <f t="shared" si="1306"/>
        <v>3</v>
      </c>
    </row>
    <row r="83625" spans="1:7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t="str">
        <f>VLOOKUP(C83625,Подписчики!A:D,2,FALSE)</f>
        <v>UTC+2</v>
      </c>
      <c r="F83625" s="2">
        <f>VLOOKUP(C83625,Подписчики!A:D,4,FALSE)/24+B83625</f>
        <v>44384.886919093849</v>
      </c>
      <c r="G83625">
        <f t="shared" si="1306"/>
        <v>3</v>
      </c>
    </row>
    <row r="83626" spans="1:7" x14ac:dyDescent="0.25">
      <c r="A83626">
        <v>253724</v>
      </c>
      <c r="B83626" s="2">
        <v>44384.803585760514</v>
      </c>
      <c r="C83626">
        <v>284959</v>
      </c>
      <c r="D83626">
        <v>58674</v>
      </c>
      <c r="E83626" t="str">
        <f>VLOOKUP(C83626,Подписчики!A:D,2,FALSE)</f>
        <v>UTC+2</v>
      </c>
      <c r="F83626" s="2">
        <f>VLOOKUP(C83626,Подписчики!A:D,4,FALSE)/24+B83626</f>
        <v>44384.886919093849</v>
      </c>
      <c r="G83626">
        <f t="shared" si="1306"/>
        <v>3</v>
      </c>
    </row>
    <row r="83627" spans="1:7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t="str">
        <f>VLOOKUP(C83627,Подписчики!A:D,2,FALSE)</f>
        <v>UTC+3</v>
      </c>
      <c r="F83627" s="2">
        <f>VLOOKUP(C83627,Подписчики!A:D,4,FALSE)/24+B83627</f>
        <v>44384.928990291264</v>
      </c>
      <c r="G83627">
        <f t="shared" si="1306"/>
        <v>3</v>
      </c>
    </row>
    <row r="83628" spans="1:7" x14ac:dyDescent="0.25">
      <c r="A83628">
        <v>253731</v>
      </c>
      <c r="B83628" s="2">
        <v>44384.804394822007</v>
      </c>
      <c r="C83628">
        <v>82619</v>
      </c>
      <c r="D83628">
        <v>272330</v>
      </c>
      <c r="E83628" t="str">
        <f>VLOOKUP(C83628,Подписчики!A:D,2,FALSE)</f>
        <v>UTC+0</v>
      </c>
      <c r="F83628" s="2">
        <f>VLOOKUP(C83628,Подписчики!A:D,4,FALSE)/24+B83628</f>
        <v>44384.804394822007</v>
      </c>
      <c r="G83628">
        <f t="shared" si="1306"/>
        <v>3</v>
      </c>
    </row>
    <row r="83629" spans="1:7" x14ac:dyDescent="0.25">
      <c r="A83629">
        <v>253735</v>
      </c>
      <c r="B83629" s="2">
        <v>44384.804799352751</v>
      </c>
      <c r="C83629">
        <v>54442</v>
      </c>
      <c r="D83629">
        <v>158978</v>
      </c>
      <c r="E83629" t="str">
        <f>VLOOKUP(C83629,Подписчики!A:D,2,FALSE)</f>
        <v>UTC+1</v>
      </c>
      <c r="F83629" s="2">
        <f>VLOOKUP(C83629,Подписчики!A:D,4,FALSE)/24+B83629</f>
        <v>44384.846466019415</v>
      </c>
      <c r="G83629">
        <f t="shared" si="1306"/>
        <v>3</v>
      </c>
    </row>
    <row r="83630" spans="1:7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t="str">
        <f>VLOOKUP(C83630,Подписчики!A:D,2,FALSE)</f>
        <v>UTC+1</v>
      </c>
      <c r="F83630" s="2">
        <f>VLOOKUP(C83630,Подписчики!A:D,4,FALSE)/24+B83630</f>
        <v>44384.846466019415</v>
      </c>
      <c r="G83630">
        <f t="shared" si="1306"/>
        <v>3</v>
      </c>
    </row>
    <row r="83631" spans="1:7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t="str">
        <f>VLOOKUP(C83631,Подписчики!A:D,2,FALSE)</f>
        <v>UTC+2</v>
      </c>
      <c r="F83631" s="2">
        <f>VLOOKUP(C83631,Подписчики!A:D,4,FALSE)/24+B83631</f>
        <v>44384.88853721683</v>
      </c>
      <c r="G83631">
        <f t="shared" si="1306"/>
        <v>3</v>
      </c>
    </row>
    <row r="83632" spans="1:7" x14ac:dyDescent="0.25">
      <c r="A83632">
        <v>253747</v>
      </c>
      <c r="B83632" s="2">
        <v>44384.806822006474</v>
      </c>
      <c r="C83632">
        <v>95758</v>
      </c>
      <c r="D83632">
        <v>40892</v>
      </c>
      <c r="E83632" t="str">
        <f>VLOOKUP(C83632,Подписчики!A:D,2,FALSE)</f>
        <v>UTC+6</v>
      </c>
      <c r="F83632" s="2">
        <f>VLOOKUP(C83632,Подписчики!A:D,4,FALSE)/24+B83632</f>
        <v>44385.056822006474</v>
      </c>
      <c r="G83632">
        <f t="shared" si="1306"/>
        <v>4</v>
      </c>
    </row>
    <row r="83633" spans="1:7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t="str">
        <f>VLOOKUP(C83633,Подписчики!A:D,2,FALSE)</f>
        <v>UTC+4</v>
      </c>
      <c r="F83633" s="2">
        <f>VLOOKUP(C83633,Подписчики!A:D,4,FALSE)/24+B83633</f>
        <v>44384.975915857605</v>
      </c>
      <c r="G83633">
        <f t="shared" si="1306"/>
        <v>3</v>
      </c>
    </row>
    <row r="83634" spans="1:7" x14ac:dyDescent="0.25">
      <c r="A83634">
        <v>253756</v>
      </c>
      <c r="B83634" s="2">
        <v>44384.809653721684</v>
      </c>
      <c r="C83634">
        <v>72108</v>
      </c>
      <c r="D83634">
        <v>248634</v>
      </c>
      <c r="E83634" t="str">
        <f>VLOOKUP(C83634,Подписчики!A:D,2,FALSE)</f>
        <v>UTC+1</v>
      </c>
      <c r="F83634" s="2">
        <f>VLOOKUP(C83634,Подписчики!A:D,4,FALSE)/24+B83634</f>
        <v>44384.851320388349</v>
      </c>
      <c r="G83634">
        <f t="shared" si="1306"/>
        <v>3</v>
      </c>
    </row>
    <row r="83635" spans="1:7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t="str">
        <f>VLOOKUP(C83635,Подписчики!A:D,2,FALSE)</f>
        <v>UTC+1</v>
      </c>
      <c r="F83635" s="2">
        <f>VLOOKUP(C83635,Подписчики!A:D,4,FALSE)/24+B83635</f>
        <v>44384.851320388349</v>
      </c>
      <c r="G83635">
        <f t="shared" si="1306"/>
        <v>3</v>
      </c>
    </row>
    <row r="83636" spans="1:7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t="str">
        <f>VLOOKUP(C83636,Подписчики!A:D,2,FALSE)</f>
        <v>UTC+3</v>
      </c>
      <c r="F83636" s="2">
        <f>VLOOKUP(C83636,Подписчики!A:D,4,FALSE)/24+B83636</f>
        <v>44384.935462783171</v>
      </c>
      <c r="G83636">
        <f t="shared" si="1306"/>
        <v>3</v>
      </c>
    </row>
    <row r="83637" spans="1:7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t="str">
        <f>VLOOKUP(C83637,Подписчики!A:D,2,FALSE)</f>
        <v>UTC+1</v>
      </c>
      <c r="F83637" s="2">
        <f>VLOOKUP(C83637,Подписчики!A:D,4,FALSE)/24+B83637</f>
        <v>44384.852938511329</v>
      </c>
      <c r="G83637">
        <f t="shared" si="1306"/>
        <v>3</v>
      </c>
    </row>
    <row r="83638" spans="1:7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t="str">
        <f>VLOOKUP(C83638,Подписчики!A:D,2,FALSE)</f>
        <v>UTC+2</v>
      </c>
      <c r="F83638" s="2">
        <f>VLOOKUP(C83638,Подписчики!A:D,4,FALSE)/24+B83638</f>
        <v>44384.895009708736</v>
      </c>
      <c r="G83638">
        <f t="shared" si="1306"/>
        <v>3</v>
      </c>
    </row>
    <row r="83639" spans="1:7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t="str">
        <f>VLOOKUP(C83639,Подписчики!A:D,2,FALSE)</f>
        <v>UTC+3</v>
      </c>
      <c r="F83639" s="2">
        <f>VLOOKUP(C83639,Подписчики!A:D,4,FALSE)/24+B83639</f>
        <v>44384.937080906151</v>
      </c>
      <c r="G83639">
        <f t="shared" si="1306"/>
        <v>3</v>
      </c>
    </row>
    <row r="83640" spans="1:7" x14ac:dyDescent="0.25">
      <c r="A83640">
        <v>253772</v>
      </c>
      <c r="B83640" s="2">
        <v>44384.812889967638</v>
      </c>
      <c r="C83640">
        <v>311841</v>
      </c>
      <c r="D83640">
        <v>63666</v>
      </c>
      <c r="E83640" t="str">
        <f>VLOOKUP(C83640,Подписчики!A:D,2,FALSE)</f>
        <v>UTC+1</v>
      </c>
      <c r="F83640" s="2">
        <f>VLOOKUP(C83640,Подписчики!A:D,4,FALSE)/24+B83640</f>
        <v>44384.854556634302</v>
      </c>
      <c r="G83640">
        <f t="shared" si="1306"/>
        <v>3</v>
      </c>
    </row>
    <row r="83641" spans="1:7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t="str">
        <f>VLOOKUP(C83641,Подписчики!A:D,2,FALSE)</f>
        <v>UTC+3</v>
      </c>
      <c r="F83641" s="2">
        <f>VLOOKUP(C83641,Подписчики!A:D,4,FALSE)/24+B83641</f>
        <v>44384.938699029124</v>
      </c>
      <c r="G83641">
        <f t="shared" si="1306"/>
        <v>3</v>
      </c>
    </row>
    <row r="83642" spans="1:7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t="str">
        <f>VLOOKUP(C83642,Подписчики!A:D,2,FALSE)</f>
        <v>UTC+3</v>
      </c>
      <c r="F83642" s="2">
        <f>VLOOKUP(C83642,Подписчики!A:D,4,FALSE)/24+B83642</f>
        <v>44384.938699029124</v>
      </c>
      <c r="G83642">
        <f t="shared" si="1306"/>
        <v>3</v>
      </c>
    </row>
    <row r="83643" spans="1:7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t="str">
        <f>VLOOKUP(C83643,Подписчики!A:D,2,FALSE)</f>
        <v>UTC+2</v>
      </c>
      <c r="F83643" s="2">
        <f>VLOOKUP(C83643,Подписчики!A:D,4,FALSE)/24+B83643</f>
        <v>44384.89824595469</v>
      </c>
      <c r="G83643">
        <f t="shared" si="1306"/>
        <v>3</v>
      </c>
    </row>
    <row r="83644" spans="1:7" x14ac:dyDescent="0.25">
      <c r="A83644">
        <v>253780</v>
      </c>
      <c r="B83644" s="2">
        <v>44384.815721682848</v>
      </c>
      <c r="C83644">
        <v>58071</v>
      </c>
      <c r="D83644">
        <v>247095</v>
      </c>
      <c r="E83644" t="str">
        <f>VLOOKUP(C83644,Подписчики!A:D,2,FALSE)</f>
        <v>UTC+0</v>
      </c>
      <c r="F83644" s="2">
        <f>VLOOKUP(C83644,Подписчики!A:D,4,FALSE)/24+B83644</f>
        <v>44384.815721682848</v>
      </c>
      <c r="G83644">
        <f t="shared" si="1306"/>
        <v>3</v>
      </c>
    </row>
    <row r="83645" spans="1:7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t="str">
        <f>VLOOKUP(C83645,Подписчики!A:D,2,FALSE)</f>
        <v>UTC+0</v>
      </c>
      <c r="F83645" s="2">
        <f>VLOOKUP(C83645,Подписчики!A:D,4,FALSE)/24+B83645</f>
        <v>44384.815721682848</v>
      </c>
      <c r="G83645">
        <f t="shared" si="1306"/>
        <v>3</v>
      </c>
    </row>
    <row r="83646" spans="1:7" x14ac:dyDescent="0.25">
      <c r="A83646">
        <v>253786</v>
      </c>
      <c r="B83646" s="2">
        <v>44384.817333333332</v>
      </c>
      <c r="C83646">
        <v>20414</v>
      </c>
      <c r="D83646">
        <v>228415</v>
      </c>
      <c r="E83646" t="str">
        <f>VLOOKUP(C83646,Подписчики!A:D,2,FALSE)</f>
        <v>UTC+1</v>
      </c>
      <c r="F83646" s="2">
        <f>VLOOKUP(C83646,Подписчики!A:D,4,FALSE)/24+B83646</f>
        <v>44384.858999999997</v>
      </c>
      <c r="G83646">
        <f t="shared" si="1306"/>
        <v>3</v>
      </c>
    </row>
    <row r="83647" spans="1:7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t="str">
        <f>VLOOKUP(C83647,Подписчики!A:D,2,FALSE)</f>
        <v>UTC+1</v>
      </c>
      <c r="F83647" s="2">
        <f>VLOOKUP(C83647,Подписчики!A:D,4,FALSE)/24+B83647</f>
        <v>44384.859411003235</v>
      </c>
      <c r="G83647">
        <f t="shared" si="1306"/>
        <v>3</v>
      </c>
    </row>
    <row r="83648" spans="1:7" x14ac:dyDescent="0.25">
      <c r="A83648">
        <v>253793</v>
      </c>
      <c r="B83648" s="2">
        <v>44384.818148867314</v>
      </c>
      <c r="C83648">
        <v>82383</v>
      </c>
      <c r="D83648">
        <v>222412</v>
      </c>
      <c r="E83648" t="str">
        <f>VLOOKUP(C83648,Подписчики!A:D,2,FALSE)</f>
        <v>UTC+2</v>
      </c>
      <c r="F83648" s="2">
        <f>VLOOKUP(C83648,Подписчики!A:D,4,FALSE)/24+B83648</f>
        <v>44384.90148220065</v>
      </c>
      <c r="G83648">
        <f t="shared" si="1306"/>
        <v>3</v>
      </c>
    </row>
    <row r="83649" spans="1:7" x14ac:dyDescent="0.25">
      <c r="A83649">
        <v>253798</v>
      </c>
      <c r="B83649" s="2">
        <v>44384.819362459551</v>
      </c>
      <c r="C83649">
        <v>4438</v>
      </c>
      <c r="D83649">
        <v>351192</v>
      </c>
      <c r="E83649" t="str">
        <f>VLOOKUP(C83649,Подписчики!A:D,2,FALSE)</f>
        <v>UTC+1</v>
      </c>
      <c r="F83649" s="2">
        <f>VLOOKUP(C83649,Подписчики!A:D,4,FALSE)/24+B83649</f>
        <v>44384.861029126216</v>
      </c>
      <c r="G83649">
        <f t="shared" si="1306"/>
        <v>3</v>
      </c>
    </row>
    <row r="83650" spans="1:7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t="str">
        <f>VLOOKUP(C83650,Подписчики!A:D,2,FALSE)</f>
        <v>UTC+1</v>
      </c>
      <c r="F83650" s="2">
        <f>VLOOKUP(C83650,Подписчики!A:D,4,FALSE)/24+B83650</f>
        <v>44384.862647249189</v>
      </c>
      <c r="G83650">
        <f t="shared" si="1306"/>
        <v>3</v>
      </c>
    </row>
    <row r="83651" spans="1:7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t="str">
        <f>VLOOKUP(C83651,Подписчики!A:D,2,FALSE)</f>
        <v>UTC+1</v>
      </c>
      <c r="F83651" s="2">
        <f>VLOOKUP(C83651,Подписчики!A:D,4,FALSE)/24+B83651</f>
        <v>44384.862647249189</v>
      </c>
      <c r="G83651">
        <f t="shared" ref="G83651:G83714" si="1307">WEEKDAY(F83651,2)</f>
        <v>3</v>
      </c>
    </row>
    <row r="83652" spans="1:7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t="str">
        <f>VLOOKUP(C83652,Подписчики!A:D,2,FALSE)</f>
        <v>UTC+1</v>
      </c>
      <c r="F83652" s="2">
        <f>VLOOKUP(C83652,Подписчики!A:D,4,FALSE)/24+B83652</f>
        <v>44384.862647249189</v>
      </c>
      <c r="G83652">
        <f t="shared" si="1307"/>
        <v>3</v>
      </c>
    </row>
    <row r="83653" spans="1:7" x14ac:dyDescent="0.25">
      <c r="A83653">
        <v>253807</v>
      </c>
      <c r="B83653" s="2">
        <v>44384.821789644011</v>
      </c>
      <c r="C83653">
        <v>108171</v>
      </c>
      <c r="D83653">
        <v>60814</v>
      </c>
      <c r="E83653" t="str">
        <f>VLOOKUP(C83653,Подписчики!A:D,2,FALSE)</f>
        <v>UTC+3</v>
      </c>
      <c r="F83653" s="2">
        <f>VLOOKUP(C83653,Подписчики!A:D,4,FALSE)/24+B83653</f>
        <v>44384.946789644011</v>
      </c>
      <c r="G83653">
        <f t="shared" si="1307"/>
        <v>3</v>
      </c>
    </row>
    <row r="83654" spans="1:7" x14ac:dyDescent="0.25">
      <c r="A83654">
        <v>253812</v>
      </c>
      <c r="B83654" s="2">
        <v>44384.822194174754</v>
      </c>
      <c r="C83654">
        <v>76810</v>
      </c>
      <c r="D83654">
        <v>381905</v>
      </c>
      <c r="E83654" t="str">
        <f>VLOOKUP(C83654,Подписчики!A:D,2,FALSE)</f>
        <v>UTC+0</v>
      </c>
      <c r="F83654" s="2">
        <f>VLOOKUP(C83654,Подписчики!A:D,4,FALSE)/24+B83654</f>
        <v>44384.822194174754</v>
      </c>
      <c r="G83654">
        <f t="shared" si="1307"/>
        <v>3</v>
      </c>
    </row>
    <row r="83655" spans="1:7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t="str">
        <f>VLOOKUP(C83655,Подписчики!A:D,2,FALSE)</f>
        <v>UTC+0</v>
      </c>
      <c r="F83655" s="2">
        <f>VLOOKUP(C83655,Подписчики!A:D,4,FALSE)/24+B83655</f>
        <v>44384.822194174754</v>
      </c>
      <c r="G83655">
        <f t="shared" si="1307"/>
        <v>3</v>
      </c>
    </row>
    <row r="83656" spans="1:7" x14ac:dyDescent="0.25">
      <c r="A83656">
        <v>253818</v>
      </c>
      <c r="B83656" s="2">
        <v>44384.822598705505</v>
      </c>
      <c r="C83656">
        <v>173466</v>
      </c>
      <c r="D83656">
        <v>5151</v>
      </c>
      <c r="E83656" t="str">
        <f>VLOOKUP(C83656,Подписчики!A:D,2,FALSE)</f>
        <v>UTC+1</v>
      </c>
      <c r="F83656" s="2">
        <f>VLOOKUP(C83656,Подписчики!A:D,4,FALSE)/24+B83656</f>
        <v>44384.864265372169</v>
      </c>
      <c r="G83656">
        <f t="shared" si="1307"/>
        <v>3</v>
      </c>
    </row>
    <row r="83657" spans="1:7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t="str">
        <f>VLOOKUP(C83657,Подписчики!A:D,2,FALSE)</f>
        <v>UTC+1</v>
      </c>
      <c r="F83657" s="2">
        <f>VLOOKUP(C83657,Подписчики!A:D,4,FALSE)/24+B83657</f>
        <v>44384.864265372169</v>
      </c>
      <c r="G83657">
        <f t="shared" si="1307"/>
        <v>3</v>
      </c>
    </row>
    <row r="83658" spans="1:7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t="str">
        <f>VLOOKUP(C83658,Подписчики!A:D,2,FALSE)</f>
        <v>UTC+0</v>
      </c>
      <c r="F83658" s="2">
        <f>VLOOKUP(C83658,Подписчики!A:D,4,FALSE)/24+B83658</f>
        <v>44384.823812297735</v>
      </c>
      <c r="G83658">
        <f t="shared" si="1307"/>
        <v>3</v>
      </c>
    </row>
    <row r="83659" spans="1:7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t="str">
        <f>VLOOKUP(C83659,Подписчики!A:D,2,FALSE)</f>
        <v>UTC+2</v>
      </c>
      <c r="F83659" s="2">
        <f>VLOOKUP(C83659,Подписчики!A:D,4,FALSE)/24+B83659</f>
        <v>44384.907954692557</v>
      </c>
      <c r="G83659">
        <f t="shared" si="1307"/>
        <v>3</v>
      </c>
    </row>
    <row r="83660" spans="1:7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t="str">
        <f>VLOOKUP(C83660,Подписчики!A:D,2,FALSE)</f>
        <v>UTC+3</v>
      </c>
      <c r="F83660" s="2">
        <f>VLOOKUP(C83660,Подписчики!A:D,4,FALSE)/24+B83660</f>
        <v>44384.950025889964</v>
      </c>
      <c r="G83660">
        <f t="shared" si="1307"/>
        <v>3</v>
      </c>
    </row>
    <row r="83661" spans="1:7" x14ac:dyDescent="0.25">
      <c r="A83661">
        <v>253836</v>
      </c>
      <c r="B83661" s="2">
        <v>44384.825834951458</v>
      </c>
      <c r="C83661">
        <v>13228</v>
      </c>
      <c r="D83661">
        <v>250679</v>
      </c>
      <c r="E83661" t="str">
        <f>VLOOKUP(C83661,Подписчики!A:D,2,FALSE)</f>
        <v>UTC+1</v>
      </c>
      <c r="F83661" s="2">
        <f>VLOOKUP(C83661,Подписчики!A:D,4,FALSE)/24+B83661</f>
        <v>44384.867501618122</v>
      </c>
      <c r="G83661">
        <f t="shared" si="1307"/>
        <v>3</v>
      </c>
    </row>
    <row r="83662" spans="1:7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t="str">
        <f>VLOOKUP(C83662,Подписчики!A:D,2,FALSE)</f>
        <v>UTC+2</v>
      </c>
      <c r="F83662" s="2">
        <f>VLOOKUP(C83662,Подписчики!A:D,4,FALSE)/24+B83662</f>
        <v>44384.909572815537</v>
      </c>
      <c r="G83662">
        <f t="shared" si="1307"/>
        <v>3</v>
      </c>
    </row>
    <row r="83663" spans="1:7" x14ac:dyDescent="0.25">
      <c r="A83663">
        <v>253840</v>
      </c>
      <c r="B83663" s="2">
        <v>44384.827453074438</v>
      </c>
      <c r="C83663">
        <v>339061</v>
      </c>
      <c r="D83663">
        <v>21760</v>
      </c>
      <c r="E83663" t="str">
        <f>VLOOKUP(C83663,Подписчики!A:D,2,FALSE)</f>
        <v>UTC+1</v>
      </c>
      <c r="F83663" s="2">
        <f>VLOOKUP(C83663,Подписчики!A:D,4,FALSE)/24+B83663</f>
        <v>44384.869119741103</v>
      </c>
      <c r="G83663">
        <f t="shared" si="1307"/>
        <v>3</v>
      </c>
    </row>
    <row r="83664" spans="1:7" x14ac:dyDescent="0.25">
      <c r="A83664">
        <v>253842</v>
      </c>
      <c r="B83664" s="2">
        <v>44384.828262135925</v>
      </c>
      <c r="C83664">
        <v>77251</v>
      </c>
      <c r="D83664">
        <v>470762</v>
      </c>
      <c r="E83664" t="str">
        <f>VLOOKUP(C83664,Подписчики!A:D,2,FALSE)</f>
        <v>UTC+3</v>
      </c>
      <c r="F83664" s="2">
        <f>VLOOKUP(C83664,Подписчики!A:D,4,FALSE)/24+B83664</f>
        <v>44384.953262135925</v>
      </c>
      <c r="G83664">
        <f t="shared" si="1307"/>
        <v>3</v>
      </c>
    </row>
    <row r="83665" spans="1:7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t="str">
        <f>VLOOKUP(C83665,Подписчики!A:D,2,FALSE)</f>
        <v>UTC+1</v>
      </c>
      <c r="F83665" s="2">
        <f>VLOOKUP(C83665,Подписчики!A:D,4,FALSE)/24+B83665</f>
        <v>44384.870737864076</v>
      </c>
      <c r="G83665">
        <f t="shared" si="1307"/>
        <v>3</v>
      </c>
    </row>
    <row r="83666" spans="1:7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t="str">
        <f>VLOOKUP(C83666,Подписчики!A:D,2,FALSE)</f>
        <v>UTC+1</v>
      </c>
      <c r="F83666" s="2">
        <f>VLOOKUP(C83666,Подписчики!A:D,4,FALSE)/24+B83666</f>
        <v>44384.870737864076</v>
      </c>
      <c r="G83666">
        <f t="shared" si="1307"/>
        <v>3</v>
      </c>
    </row>
    <row r="83667" spans="1:7" x14ac:dyDescent="0.25">
      <c r="A83667">
        <v>253854</v>
      </c>
      <c r="B83667" s="2">
        <v>44384.829071197411</v>
      </c>
      <c r="C83667">
        <v>324205</v>
      </c>
      <c r="D83667">
        <v>72511</v>
      </c>
      <c r="E83667" t="str">
        <f>VLOOKUP(C83667,Подписчики!A:D,2,FALSE)</f>
        <v>UTC+1</v>
      </c>
      <c r="F83667" s="2">
        <f>VLOOKUP(C83667,Подписчики!A:D,4,FALSE)/24+B83667</f>
        <v>44384.870737864076</v>
      </c>
      <c r="G83667">
        <f t="shared" si="1307"/>
        <v>3</v>
      </c>
    </row>
    <row r="83668" spans="1:7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t="str">
        <f>VLOOKUP(C83668,Подписчики!A:D,2,FALSE)</f>
        <v>UTC+0</v>
      </c>
      <c r="F83668" s="2">
        <f>VLOOKUP(C83668,Подписчики!A:D,4,FALSE)/24+B83668</f>
        <v>44384.830284789641</v>
      </c>
      <c r="G83668">
        <f t="shared" si="1307"/>
        <v>3</v>
      </c>
    </row>
    <row r="83669" spans="1:7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t="str">
        <f>VLOOKUP(C83669,Подписчики!A:D,2,FALSE)</f>
        <v>UTC+3</v>
      </c>
      <c r="F83669" s="2">
        <f>VLOOKUP(C83669,Подписчики!A:D,4,FALSE)/24+B83669</f>
        <v>44384.956498381878</v>
      </c>
      <c r="G83669">
        <f t="shared" si="1307"/>
        <v>3</v>
      </c>
    </row>
    <row r="83670" spans="1:7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t="str">
        <f>VLOOKUP(C83670,Подписчики!A:D,2,FALSE)</f>
        <v>UTC+0</v>
      </c>
      <c r="F83670" s="2">
        <f>VLOOKUP(C83670,Подписчики!A:D,4,FALSE)/24+B83670</f>
        <v>44384.831902912621</v>
      </c>
      <c r="G83670">
        <f t="shared" si="1307"/>
        <v>3</v>
      </c>
    </row>
    <row r="83671" spans="1:7" x14ac:dyDescent="0.25">
      <c r="A83671">
        <v>253869</v>
      </c>
      <c r="B83671" s="2">
        <v>44384.832307443365</v>
      </c>
      <c r="C83671">
        <v>60543</v>
      </c>
      <c r="D83671">
        <v>250679</v>
      </c>
      <c r="E83671" t="str">
        <f>VLOOKUP(C83671,Подписчики!A:D,2,FALSE)</f>
        <v>UTC+1</v>
      </c>
      <c r="F83671" s="2">
        <f>VLOOKUP(C83671,Подписчики!A:D,4,FALSE)/24+B83671</f>
        <v>44384.873974110029</v>
      </c>
      <c r="G83671">
        <f t="shared" si="1307"/>
        <v>3</v>
      </c>
    </row>
    <row r="83672" spans="1:7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t="str">
        <f>VLOOKUP(C83672,Подписчики!A:D,2,FALSE)</f>
        <v>UTC+1</v>
      </c>
      <c r="F83672" s="2">
        <f>VLOOKUP(C83672,Подписчики!A:D,4,FALSE)/24+B83672</f>
        <v>44384.873974110029</v>
      </c>
      <c r="G83672">
        <f t="shared" si="1307"/>
        <v>3</v>
      </c>
    </row>
    <row r="83673" spans="1:7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t="str">
        <f>VLOOKUP(C83673,Подписчики!A:D,2,FALSE)</f>
        <v>UTC+2</v>
      </c>
      <c r="F83673" s="2">
        <f>VLOOKUP(C83673,Подписчики!A:D,4,FALSE)/24+B83673</f>
        <v>44384.917663430424</v>
      </c>
      <c r="G83673">
        <f t="shared" si="1307"/>
        <v>3</v>
      </c>
    </row>
    <row r="83674" spans="1:7" x14ac:dyDescent="0.25">
      <c r="A83674">
        <v>253880</v>
      </c>
      <c r="B83674" s="2">
        <v>44384.836352750812</v>
      </c>
      <c r="C83674">
        <v>321322</v>
      </c>
      <c r="D83674">
        <v>16360</v>
      </c>
      <c r="E83674" t="str">
        <f>VLOOKUP(C83674,Подписчики!A:D,2,FALSE)</f>
        <v>UTC+3</v>
      </c>
      <c r="F83674" s="2">
        <f>VLOOKUP(C83674,Подписчики!A:D,4,FALSE)/24+B83674</f>
        <v>44384.961352750812</v>
      </c>
      <c r="G83674">
        <f t="shared" si="1307"/>
        <v>3</v>
      </c>
    </row>
    <row r="83675" spans="1:7" x14ac:dyDescent="0.25">
      <c r="A83675">
        <v>253885</v>
      </c>
      <c r="B83675" s="2">
        <v>44384.837566343042</v>
      </c>
      <c r="C83675">
        <v>36203</v>
      </c>
      <c r="D83675">
        <v>389689</v>
      </c>
      <c r="E83675" t="str">
        <f>VLOOKUP(C83675,Подписчики!A:D,2,FALSE)</f>
        <v>UTC+2</v>
      </c>
      <c r="F83675" s="2">
        <f>VLOOKUP(C83675,Подписчики!A:D,4,FALSE)/24+B83675</f>
        <v>44384.920899676377</v>
      </c>
      <c r="G83675">
        <f t="shared" si="1307"/>
        <v>3</v>
      </c>
    </row>
    <row r="83676" spans="1:7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t="str">
        <f>VLOOKUP(C83676,Подписчики!A:D,2,FALSE)</f>
        <v>UTC+3</v>
      </c>
      <c r="F83676" s="2">
        <f>VLOOKUP(C83676,Подписчики!A:D,4,FALSE)/24+B83676</f>
        <v>44384.962970873785</v>
      </c>
      <c r="G83676">
        <f t="shared" si="1307"/>
        <v>3</v>
      </c>
    </row>
    <row r="83677" spans="1:7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t="str">
        <f>VLOOKUP(C83677,Подписчики!A:D,2,FALSE)</f>
        <v>UTC+3</v>
      </c>
      <c r="F83677" s="2">
        <f>VLOOKUP(C83677,Подписчики!A:D,4,FALSE)/24+B83677</f>
        <v>44384.962970873785</v>
      </c>
      <c r="G83677">
        <f t="shared" si="1307"/>
        <v>3</v>
      </c>
    </row>
    <row r="83678" spans="1:7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t="str">
        <f>VLOOKUP(C83678,Подписчики!A:D,2,FALSE)</f>
        <v>UTC+0</v>
      </c>
      <c r="F83678" s="2">
        <f>VLOOKUP(C83678,Подписчики!A:D,4,FALSE)/24+B83678</f>
        <v>44384.838375404528</v>
      </c>
      <c r="G83678">
        <f t="shared" si="1307"/>
        <v>3</v>
      </c>
    </row>
    <row r="83679" spans="1:7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t="str">
        <f>VLOOKUP(C83679,Подписчики!A:D,2,FALSE)</f>
        <v>UTC+1</v>
      </c>
      <c r="F83679" s="2">
        <f>VLOOKUP(C83679,Подписчики!A:D,4,FALSE)/24+B83679</f>
        <v>44384.880446601943</v>
      </c>
      <c r="G83679">
        <f t="shared" si="1307"/>
        <v>3</v>
      </c>
    </row>
    <row r="83680" spans="1:7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t="str">
        <f>VLOOKUP(C83680,Подписчики!A:D,2,FALSE)</f>
        <v>UTC+0</v>
      </c>
      <c r="F83680" s="2">
        <f>VLOOKUP(C83680,Подписчики!A:D,4,FALSE)/24+B83680</f>
        <v>44384.839993527508</v>
      </c>
      <c r="G83680">
        <f t="shared" si="1307"/>
        <v>3</v>
      </c>
    </row>
    <row r="83681" spans="1:7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t="str">
        <f>VLOOKUP(C83681,Подписчики!A:D,2,FALSE)</f>
        <v>UTC+0</v>
      </c>
      <c r="F83681" s="2">
        <f>VLOOKUP(C83681,Подписчики!A:D,4,FALSE)/24+B83681</f>
        <v>44384.839993527508</v>
      </c>
      <c r="G83681">
        <f t="shared" si="1307"/>
        <v>3</v>
      </c>
    </row>
    <row r="83682" spans="1:7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t="str">
        <f>VLOOKUP(C83682,Подписчики!A:D,2,FALSE)</f>
        <v>UTC-4</v>
      </c>
      <c r="F83682" s="2">
        <f>VLOOKUP(C83682,Подписчики!A:D,4,FALSE)/24+B83682</f>
        <v>44384.673326860844</v>
      </c>
      <c r="G83682">
        <f t="shared" si="1307"/>
        <v>3</v>
      </c>
    </row>
    <row r="83683" spans="1:7" x14ac:dyDescent="0.25">
      <c r="A83683">
        <v>253913</v>
      </c>
      <c r="B83683" s="2">
        <v>44384.840398058252</v>
      </c>
      <c r="C83683">
        <v>23233</v>
      </c>
      <c r="D83683">
        <v>227775</v>
      </c>
      <c r="E83683" t="str">
        <f>VLOOKUP(C83683,Подписчики!A:D,2,FALSE)</f>
        <v>UTC+1</v>
      </c>
      <c r="F83683" s="2">
        <f>VLOOKUP(C83683,Подписчики!A:D,4,FALSE)/24+B83683</f>
        <v>44384.882064724916</v>
      </c>
      <c r="G83683">
        <f t="shared" si="1307"/>
        <v>3</v>
      </c>
    </row>
    <row r="83684" spans="1:7" x14ac:dyDescent="0.25">
      <c r="A83684">
        <v>253918</v>
      </c>
      <c r="B83684" s="2">
        <v>44384.840398058252</v>
      </c>
      <c r="C83684">
        <v>333824</v>
      </c>
      <c r="D83684">
        <v>76511</v>
      </c>
      <c r="E83684" t="str">
        <f>VLOOKUP(C83684,Подписчики!A:D,2,FALSE)</f>
        <v>UTC+1</v>
      </c>
      <c r="F83684" s="2">
        <f>VLOOKUP(C83684,Подписчики!A:D,4,FALSE)/24+B83684</f>
        <v>44384.882064724916</v>
      </c>
      <c r="G83684">
        <f t="shared" si="1307"/>
        <v>3</v>
      </c>
    </row>
    <row r="83685" spans="1:7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t="str">
        <f>VLOOKUP(C83685,Подписчики!A:D,2,FALSE)</f>
        <v>UTC+2</v>
      </c>
      <c r="F83685" s="2">
        <f>VLOOKUP(C83685,Подписчики!A:D,4,FALSE)/24+B83685</f>
        <v>44384.924135922331</v>
      </c>
      <c r="G83685">
        <f t="shared" si="1307"/>
        <v>3</v>
      </c>
    </row>
    <row r="83686" spans="1:7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t="str">
        <f>VLOOKUP(C83686,Подписчики!A:D,2,FALSE)</f>
        <v>UTC+3</v>
      </c>
      <c r="F83686" s="2">
        <f>VLOOKUP(C83686,Подписчики!A:D,4,FALSE)/24+B83686</f>
        <v>44384.966207119738</v>
      </c>
      <c r="G83686">
        <f t="shared" si="1307"/>
        <v>3</v>
      </c>
    </row>
    <row r="83687" spans="1:7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t="str">
        <f>VLOOKUP(C83687,Подписчики!A:D,2,FALSE)</f>
        <v>UTC+2</v>
      </c>
      <c r="F83687" s="2">
        <f>VLOOKUP(C83687,Подписчики!A:D,4,FALSE)/24+B83687</f>
        <v>44384.925754045311</v>
      </c>
      <c r="G83687">
        <f t="shared" si="1307"/>
        <v>3</v>
      </c>
    </row>
    <row r="83688" spans="1:7" x14ac:dyDescent="0.25">
      <c r="A83688">
        <v>253929</v>
      </c>
      <c r="B83688" s="2">
        <v>44384.842825242718</v>
      </c>
      <c r="C83688">
        <v>18346</v>
      </c>
      <c r="D83688">
        <v>1352</v>
      </c>
      <c r="E83688" t="str">
        <f>VLOOKUP(C83688,Подписчики!A:D,2,FALSE)</f>
        <v>UTC+3</v>
      </c>
      <c r="F83688" s="2">
        <f>VLOOKUP(C83688,Подписчики!A:D,4,FALSE)/24+B83688</f>
        <v>44384.967825242718</v>
      </c>
      <c r="G83688">
        <f t="shared" si="1307"/>
        <v>3</v>
      </c>
    </row>
    <row r="83689" spans="1:7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t="str">
        <f>VLOOKUP(C83689,Подписчики!A:D,2,FALSE)</f>
        <v>UTC+3</v>
      </c>
      <c r="F83689" s="2">
        <f>VLOOKUP(C83689,Подписчики!A:D,4,FALSE)/24+B83689</f>
        <v>44384.967825242718</v>
      </c>
      <c r="G83689">
        <f t="shared" si="1307"/>
        <v>3</v>
      </c>
    </row>
    <row r="83690" spans="1:7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t="str">
        <f>VLOOKUP(C83690,Подписчики!A:D,2,FALSE)</f>
        <v>UTC+0</v>
      </c>
      <c r="F83690" s="2">
        <f>VLOOKUP(C83690,Подписчики!A:D,4,FALSE)/24+B83690</f>
        <v>44384.843229773462</v>
      </c>
      <c r="G83690">
        <f t="shared" si="1307"/>
        <v>3</v>
      </c>
    </row>
    <row r="83691" spans="1:7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t="str">
        <f>VLOOKUP(C83691,Подписчики!A:D,2,FALSE)</f>
        <v>UTC+1</v>
      </c>
      <c r="F83691" s="2">
        <f>VLOOKUP(C83691,Подписчики!A:D,4,FALSE)/24+B83691</f>
        <v>44384.885300970876</v>
      </c>
      <c r="G83691">
        <f t="shared" si="1307"/>
        <v>3</v>
      </c>
    </row>
    <row r="83692" spans="1:7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t="str">
        <f>VLOOKUP(C83692,Подписчики!A:D,2,FALSE)</f>
        <v>UTC+2</v>
      </c>
      <c r="F83692" s="2">
        <f>VLOOKUP(C83692,Подписчики!A:D,4,FALSE)/24+B83692</f>
        <v>44384.927372168284</v>
      </c>
      <c r="G83692">
        <f t="shared" si="1307"/>
        <v>3</v>
      </c>
    </row>
    <row r="83693" spans="1:7" x14ac:dyDescent="0.25">
      <c r="A83693">
        <v>253940</v>
      </c>
      <c r="B83693" s="2">
        <v>44384.844038834948</v>
      </c>
      <c r="C83693">
        <v>337763</v>
      </c>
      <c r="D83693">
        <v>74456</v>
      </c>
      <c r="E83693" t="str">
        <f>VLOOKUP(C83693,Подписчики!A:D,2,FALSE)</f>
        <v>UTC+2</v>
      </c>
      <c r="F83693" s="2">
        <f>VLOOKUP(C83693,Подписчики!A:D,4,FALSE)/24+B83693</f>
        <v>44384.927372168284</v>
      </c>
      <c r="G83693">
        <f t="shared" si="1307"/>
        <v>3</v>
      </c>
    </row>
    <row r="83694" spans="1:7" x14ac:dyDescent="0.25">
      <c r="A83694">
        <v>253944</v>
      </c>
      <c r="B83694" s="2">
        <v>44384.845656957928</v>
      </c>
      <c r="C83694">
        <v>64364</v>
      </c>
      <c r="D83694">
        <v>230507</v>
      </c>
      <c r="E83694" t="str">
        <f>VLOOKUP(C83694,Подписчики!A:D,2,FALSE)</f>
        <v>UTC+2</v>
      </c>
      <c r="F83694" s="2">
        <f>VLOOKUP(C83694,Подписчики!A:D,4,FALSE)/24+B83694</f>
        <v>44384.928990291264</v>
      </c>
      <c r="G83694">
        <f t="shared" si="1307"/>
        <v>3</v>
      </c>
    </row>
    <row r="83695" spans="1:7" x14ac:dyDescent="0.25">
      <c r="A83695">
        <v>253947</v>
      </c>
      <c r="B83695" s="2">
        <v>44384.845999999998</v>
      </c>
      <c r="C83695">
        <v>202405</v>
      </c>
      <c r="D83695">
        <v>26408</v>
      </c>
      <c r="E83695" t="str">
        <f>VLOOKUP(C83695,Подписчики!A:D,2,FALSE)</f>
        <v>UTC+0</v>
      </c>
      <c r="F83695" s="2">
        <f>VLOOKUP(C83695,Подписчики!A:D,4,FALSE)/24+B83695</f>
        <v>44384.845999999998</v>
      </c>
      <c r="G83695">
        <f t="shared" si="1307"/>
        <v>3</v>
      </c>
    </row>
    <row r="83696" spans="1:7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t="str">
        <f>VLOOKUP(C83696,Подписчики!A:D,2,FALSE)</f>
        <v>UTC+1</v>
      </c>
      <c r="F83696" s="2">
        <f>VLOOKUP(C83696,Подписчики!A:D,4,FALSE)/24+B83696</f>
        <v>44384.88853721683</v>
      </c>
      <c r="G83696">
        <f t="shared" si="1307"/>
        <v>3</v>
      </c>
    </row>
    <row r="83697" spans="1:7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t="str">
        <f>VLOOKUP(C83697,Подписчики!A:D,2,FALSE)</f>
        <v>UTC+1</v>
      </c>
      <c r="F83697" s="2">
        <f>VLOOKUP(C83697,Подписчики!A:D,4,FALSE)/24+B83697</f>
        <v>44384.890155339803</v>
      </c>
      <c r="G83697">
        <f t="shared" si="1307"/>
        <v>3</v>
      </c>
    </row>
    <row r="83698" spans="1:7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t="str">
        <f>VLOOKUP(C83698,Подписчики!A:D,2,FALSE)</f>
        <v>UTC-3</v>
      </c>
      <c r="F83698" s="2">
        <f>VLOOKUP(C83698,Подписчики!A:D,4,FALSE)/24+B83698</f>
        <v>44384.723488673138</v>
      </c>
      <c r="G83698">
        <f t="shared" si="1307"/>
        <v>3</v>
      </c>
    </row>
    <row r="83699" spans="1:7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t="str">
        <f>VLOOKUP(C83699,Подписчики!A:D,2,FALSE)</f>
        <v>UTC-3</v>
      </c>
      <c r="F83699" s="2">
        <f>VLOOKUP(C83699,Подписчики!A:D,4,FALSE)/24+B83699</f>
        <v>44384.723488673138</v>
      </c>
      <c r="G83699">
        <f t="shared" si="1307"/>
        <v>3</v>
      </c>
    </row>
    <row r="83700" spans="1:7" x14ac:dyDescent="0.25">
      <c r="A83700">
        <v>253964</v>
      </c>
      <c r="B83700" s="2">
        <v>44384.849702265376</v>
      </c>
      <c r="C83700">
        <v>35132</v>
      </c>
      <c r="D83700">
        <v>23892</v>
      </c>
      <c r="E83700" t="str">
        <f>VLOOKUP(C83700,Подписчики!A:D,2,FALSE)</f>
        <v>UTC+4</v>
      </c>
      <c r="F83700" s="2">
        <f>VLOOKUP(C83700,Подписчики!A:D,4,FALSE)/24+B83700</f>
        <v>44385.01636893204</v>
      </c>
      <c r="G83700">
        <f t="shared" si="1307"/>
        <v>4</v>
      </c>
    </row>
    <row r="83701" spans="1:7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t="str">
        <f>VLOOKUP(C83701,Подписчики!A:D,2,FALSE)</f>
        <v>UTC+0</v>
      </c>
      <c r="F83701" s="2">
        <f>VLOOKUP(C83701,Подписчики!A:D,4,FALSE)/24+B83701</f>
        <v>44384.849702265376</v>
      </c>
      <c r="G83701">
        <f t="shared" si="1307"/>
        <v>3</v>
      </c>
    </row>
    <row r="83702" spans="1:7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t="str">
        <f>VLOOKUP(C83702,Подписчики!A:D,2,FALSE)</f>
        <v>UTC+1</v>
      </c>
      <c r="F83702" s="2">
        <f>VLOOKUP(C83702,Подписчики!A:D,4,FALSE)/24+B83702</f>
        <v>44384.891773462783</v>
      </c>
      <c r="G83702">
        <f t="shared" si="1307"/>
        <v>3</v>
      </c>
    </row>
    <row r="83703" spans="1:7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t="str">
        <f>VLOOKUP(C83703,Подписчики!A:D,2,FALSE)</f>
        <v>UTC+1</v>
      </c>
      <c r="F83703" s="2">
        <f>VLOOKUP(C83703,Подписчики!A:D,4,FALSE)/24+B83703</f>
        <v>44384.891773462783</v>
      </c>
      <c r="G83703">
        <f t="shared" si="1307"/>
        <v>3</v>
      </c>
    </row>
    <row r="83704" spans="1:7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t="str">
        <f>VLOOKUP(C83704,Подписчики!A:D,2,FALSE)</f>
        <v>UTC+1</v>
      </c>
      <c r="F83704" s="2">
        <f>VLOOKUP(C83704,Подписчики!A:D,4,FALSE)/24+B83704</f>
        <v>44384.891773462783</v>
      </c>
      <c r="G83704">
        <f t="shared" si="1307"/>
        <v>3</v>
      </c>
    </row>
    <row r="83705" spans="1:7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t="str">
        <f>VLOOKUP(C83705,Подписчики!A:D,2,FALSE)</f>
        <v>UTC-8</v>
      </c>
      <c r="F83705" s="2">
        <f>VLOOKUP(C83705,Подписчики!A:D,4,FALSE)/24+B83705</f>
        <v>44384.517</v>
      </c>
      <c r="G83705">
        <f t="shared" si="1307"/>
        <v>3</v>
      </c>
    </row>
    <row r="83706" spans="1:7" x14ac:dyDescent="0.25">
      <c r="A83706">
        <v>253977</v>
      </c>
      <c r="B83706" s="2">
        <v>44384.851320388349</v>
      </c>
      <c r="C83706">
        <v>21340</v>
      </c>
      <c r="D83706">
        <v>37644</v>
      </c>
      <c r="E83706" t="str">
        <f>VLOOKUP(C83706,Подписчики!A:D,2,FALSE)</f>
        <v>UTC+0</v>
      </c>
      <c r="F83706" s="2">
        <f>VLOOKUP(C83706,Подписчики!A:D,4,FALSE)/24+B83706</f>
        <v>44384.851320388349</v>
      </c>
      <c r="G83706">
        <f t="shared" si="1307"/>
        <v>3</v>
      </c>
    </row>
    <row r="83707" spans="1:7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t="str">
        <f>VLOOKUP(C83707,Подписчики!A:D,2,FALSE)</f>
        <v>UTC+0</v>
      </c>
      <c r="F83707" s="2">
        <f>VLOOKUP(C83707,Подписчики!A:D,4,FALSE)/24+B83707</f>
        <v>44384.851320388349</v>
      </c>
      <c r="G83707">
        <f t="shared" si="1307"/>
        <v>3</v>
      </c>
    </row>
    <row r="83708" spans="1:7" x14ac:dyDescent="0.25">
      <c r="A83708">
        <v>253986</v>
      </c>
      <c r="B83708" s="2">
        <v>44384.851724919099</v>
      </c>
      <c r="C83708">
        <v>323527</v>
      </c>
      <c r="D83708">
        <v>46386</v>
      </c>
      <c r="E83708" t="str">
        <f>VLOOKUP(C83708,Подписчики!A:D,2,FALSE)</f>
        <v>UTC+1</v>
      </c>
      <c r="F83708" s="2">
        <f>VLOOKUP(C83708,Подписчики!A:D,4,FALSE)/24+B83708</f>
        <v>44384.893391585763</v>
      </c>
      <c r="G83708">
        <f t="shared" si="1307"/>
        <v>3</v>
      </c>
    </row>
    <row r="83709" spans="1:7" x14ac:dyDescent="0.25">
      <c r="A83709">
        <v>253990</v>
      </c>
      <c r="B83709" s="2">
        <v>44384.852938511329</v>
      </c>
      <c r="C83709">
        <v>8463</v>
      </c>
      <c r="D83709">
        <v>242428</v>
      </c>
      <c r="E83709" t="str">
        <f>VLOOKUP(C83709,Подписчики!A:D,2,FALSE)</f>
        <v>UTC+0</v>
      </c>
      <c r="F83709" s="2">
        <f>VLOOKUP(C83709,Подписчики!A:D,4,FALSE)/24+B83709</f>
        <v>44384.852938511329</v>
      </c>
      <c r="G83709">
        <f t="shared" si="1307"/>
        <v>3</v>
      </c>
    </row>
    <row r="83710" spans="1:7" x14ac:dyDescent="0.25">
      <c r="A83710">
        <v>253993</v>
      </c>
      <c r="B83710" s="2">
        <v>44384.852938511329</v>
      </c>
      <c r="C83710">
        <v>263717</v>
      </c>
      <c r="D83710">
        <v>96007</v>
      </c>
      <c r="E83710" t="str">
        <f>VLOOKUP(C83710,Подписчики!A:D,2,FALSE)</f>
        <v>UTC+0</v>
      </c>
      <c r="F83710" s="2">
        <f>VLOOKUP(C83710,Подписчики!A:D,4,FALSE)/24+B83710</f>
        <v>44384.852938511329</v>
      </c>
      <c r="G83710">
        <f t="shared" si="1307"/>
        <v>3</v>
      </c>
    </row>
    <row r="83711" spans="1:7" x14ac:dyDescent="0.25">
      <c r="A83711">
        <v>253996</v>
      </c>
      <c r="B83711" s="2">
        <v>44384.854556634302</v>
      </c>
      <c r="C83711">
        <v>170961</v>
      </c>
      <c r="D83711">
        <v>3876</v>
      </c>
      <c r="E83711" t="str">
        <f>VLOOKUP(C83711,Подписчики!A:D,2,FALSE)</f>
        <v>UTC+0</v>
      </c>
      <c r="F83711" s="2">
        <f>VLOOKUP(C83711,Подписчики!A:D,4,FALSE)/24+B83711</f>
        <v>44384.854556634302</v>
      </c>
      <c r="G83711">
        <f t="shared" si="1307"/>
        <v>3</v>
      </c>
    </row>
    <row r="83712" spans="1:7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t="str">
        <f>VLOOKUP(C83712,Подписчики!A:D,2,FALSE)</f>
        <v>UTC+1</v>
      </c>
      <c r="F83712" s="2">
        <f>VLOOKUP(C83712,Подписчики!A:D,4,FALSE)/24+B83712</f>
        <v>44384.896627831717</v>
      </c>
      <c r="G83712">
        <f t="shared" si="1307"/>
        <v>3</v>
      </c>
    </row>
    <row r="83713" spans="1:7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t="str">
        <f>VLOOKUP(C83713,Подписчики!A:D,2,FALSE)</f>
        <v>UTC-1</v>
      </c>
      <c r="F83713" s="2">
        <f>VLOOKUP(C83713,Подписчики!A:D,4,FALSE)/24+B83713</f>
        <v>44384.814103559867</v>
      </c>
      <c r="G83713">
        <f t="shared" si="1307"/>
        <v>3</v>
      </c>
    </row>
    <row r="83714" spans="1:7" x14ac:dyDescent="0.25">
      <c r="A83714">
        <v>254005</v>
      </c>
      <c r="B83714" s="2">
        <v>44384.856174757282</v>
      </c>
      <c r="C83714">
        <v>17007</v>
      </c>
      <c r="D83714">
        <v>104355</v>
      </c>
      <c r="E83714" t="str">
        <f>VLOOKUP(C83714,Подписчики!A:D,2,FALSE)</f>
        <v>UTC+0</v>
      </c>
      <c r="F83714" s="2">
        <f>VLOOKUP(C83714,Подписчики!A:D,4,FALSE)/24+B83714</f>
        <v>44384.856174757282</v>
      </c>
      <c r="G83714">
        <f t="shared" si="1307"/>
        <v>3</v>
      </c>
    </row>
    <row r="83715" spans="1:7" x14ac:dyDescent="0.25">
      <c r="A83715">
        <v>254009</v>
      </c>
      <c r="B83715" s="2">
        <v>44384.856174757282</v>
      </c>
      <c r="C83715">
        <v>58125</v>
      </c>
      <c r="D83715">
        <v>351192</v>
      </c>
      <c r="E83715" t="str">
        <f>VLOOKUP(C83715,Подписчики!A:D,2,FALSE)</f>
        <v>UTC+0</v>
      </c>
      <c r="F83715" s="2">
        <f>VLOOKUP(C83715,Подписчики!A:D,4,FALSE)/24+B83715</f>
        <v>44384.856174757282</v>
      </c>
      <c r="G83715">
        <f t="shared" ref="G83715:G83778" si="1308">WEEKDAY(F83715,2)</f>
        <v>3</v>
      </c>
    </row>
    <row r="83716" spans="1:7" x14ac:dyDescent="0.25">
      <c r="A83716">
        <v>254014</v>
      </c>
      <c r="B83716" s="2">
        <v>44384.856174757282</v>
      </c>
      <c r="C83716">
        <v>72149</v>
      </c>
      <c r="D83716">
        <v>392434</v>
      </c>
      <c r="E83716" t="str">
        <f>VLOOKUP(C83716,Подписчики!A:D,2,FALSE)</f>
        <v>UTC+0</v>
      </c>
      <c r="F83716" s="2">
        <f>VLOOKUP(C83716,Подписчики!A:D,4,FALSE)/24+B83716</f>
        <v>44384.856174757282</v>
      </c>
      <c r="G83716">
        <f t="shared" si="1308"/>
        <v>3</v>
      </c>
    </row>
    <row r="83717" spans="1:7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t="str">
        <f>VLOOKUP(C83717,Подписчики!A:D,2,FALSE)</f>
        <v>UTC+1</v>
      </c>
      <c r="F83717" s="2">
        <f>VLOOKUP(C83717,Подписчики!A:D,4,FALSE)/24+B83717</f>
        <v>44384.89824595469</v>
      </c>
      <c r="G83717">
        <f t="shared" si="1308"/>
        <v>3</v>
      </c>
    </row>
    <row r="83718" spans="1:7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t="str">
        <f>VLOOKUP(C83718,Подписчики!A:D,2,FALSE)</f>
        <v>UTC+1</v>
      </c>
      <c r="F83718" s="2">
        <f>VLOOKUP(C83718,Подписчики!A:D,4,FALSE)/24+B83718</f>
        <v>44384.89986407767</v>
      </c>
      <c r="G83718">
        <f t="shared" si="1308"/>
        <v>3</v>
      </c>
    </row>
    <row r="83719" spans="1:7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t="str">
        <f>VLOOKUP(C83719,Подписчики!A:D,2,FALSE)</f>
        <v>UTC+3</v>
      </c>
      <c r="F83719" s="2">
        <f>VLOOKUP(C83719,Подписчики!A:D,4,FALSE)/24+B83719</f>
        <v>44384.983999999997</v>
      </c>
      <c r="G83719">
        <f t="shared" si="1308"/>
        <v>3</v>
      </c>
    </row>
    <row r="83720" spans="1:7" x14ac:dyDescent="0.25">
      <c r="A83720">
        <v>254025</v>
      </c>
      <c r="B83720" s="2">
        <v>44384.859815533986</v>
      </c>
      <c r="C83720">
        <v>38049</v>
      </c>
      <c r="D83720">
        <v>439190</v>
      </c>
      <c r="E83720" t="str">
        <f>VLOOKUP(C83720,Подписчики!A:D,2,FALSE)</f>
        <v>UTC+1</v>
      </c>
      <c r="F83720" s="2">
        <f>VLOOKUP(C83720,Подписчики!A:D,4,FALSE)/24+B83720</f>
        <v>44384.90148220065</v>
      </c>
      <c r="G83720">
        <f t="shared" si="1308"/>
        <v>3</v>
      </c>
    </row>
    <row r="83721" spans="1:7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t="str">
        <f>VLOOKUP(C83721,Подписчики!A:D,2,FALSE)</f>
        <v>UTC+1</v>
      </c>
      <c r="F83721" s="2">
        <f>VLOOKUP(C83721,Подписчики!A:D,4,FALSE)/24+B83721</f>
        <v>44384.90148220065</v>
      </c>
      <c r="G83721">
        <f t="shared" si="1308"/>
        <v>3</v>
      </c>
    </row>
    <row r="83722" spans="1:7" x14ac:dyDescent="0.25">
      <c r="A83722">
        <v>254032</v>
      </c>
      <c r="B83722" s="2">
        <v>44384.861029126216</v>
      </c>
      <c r="C83722">
        <v>25018</v>
      </c>
      <c r="D83722">
        <v>230778</v>
      </c>
      <c r="E83722" t="str">
        <f>VLOOKUP(C83722,Подписчики!A:D,2,FALSE)</f>
        <v>UTC+0</v>
      </c>
      <c r="F83722" s="2">
        <f>VLOOKUP(C83722,Подписчики!A:D,4,FALSE)/24+B83722</f>
        <v>44384.861029126216</v>
      </c>
      <c r="G83722">
        <f t="shared" si="1308"/>
        <v>3</v>
      </c>
    </row>
    <row r="83723" spans="1:7" x14ac:dyDescent="0.25">
      <c r="A83723">
        <v>254037</v>
      </c>
      <c r="B83723" s="2">
        <v>44384.861433656959</v>
      </c>
      <c r="C83723">
        <v>99202</v>
      </c>
      <c r="D83723">
        <v>118549</v>
      </c>
      <c r="E83723" t="str">
        <f>VLOOKUP(C83723,Подписчики!A:D,2,FALSE)</f>
        <v>UTC+1</v>
      </c>
      <c r="F83723" s="2">
        <f>VLOOKUP(C83723,Подписчики!A:D,4,FALSE)/24+B83723</f>
        <v>44384.903100323623</v>
      </c>
      <c r="G83723">
        <f t="shared" si="1308"/>
        <v>3</v>
      </c>
    </row>
    <row r="83724" spans="1:7" x14ac:dyDescent="0.25">
      <c r="A83724">
        <v>254039</v>
      </c>
      <c r="B83724" s="2">
        <v>44384.861433656959</v>
      </c>
      <c r="C83724">
        <v>220393</v>
      </c>
      <c r="D83724">
        <v>62570</v>
      </c>
      <c r="E83724" t="str">
        <f>VLOOKUP(C83724,Подписчики!A:D,2,FALSE)</f>
        <v>UTC+1</v>
      </c>
      <c r="F83724" s="2">
        <f>VLOOKUP(C83724,Подписчики!A:D,4,FALSE)/24+B83724</f>
        <v>44384.903100323623</v>
      </c>
      <c r="G83724">
        <f t="shared" si="1308"/>
        <v>3</v>
      </c>
    </row>
    <row r="83725" spans="1:7" x14ac:dyDescent="0.25">
      <c r="A83725">
        <v>254040</v>
      </c>
      <c r="B83725" s="2">
        <v>44384.862242718445</v>
      </c>
      <c r="C83725">
        <v>94917</v>
      </c>
      <c r="D83725">
        <v>426606</v>
      </c>
      <c r="E83725" t="str">
        <f>VLOOKUP(C83725,Подписчики!A:D,2,FALSE)</f>
        <v>UTC+3</v>
      </c>
      <c r="F83725" s="2">
        <f>VLOOKUP(C83725,Подписчики!A:D,4,FALSE)/24+B83725</f>
        <v>44384.987242718445</v>
      </c>
      <c r="G83725">
        <f t="shared" si="1308"/>
        <v>3</v>
      </c>
    </row>
    <row r="83726" spans="1:7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t="str">
        <f>VLOOKUP(C83726,Подписчики!A:D,2,FALSE)</f>
        <v>UTC+0</v>
      </c>
      <c r="F83726" s="2">
        <f>VLOOKUP(C83726,Подписчики!A:D,4,FALSE)/24+B83726</f>
        <v>44384.862647249189</v>
      </c>
      <c r="G83726">
        <f t="shared" si="1308"/>
        <v>3</v>
      </c>
    </row>
    <row r="83727" spans="1:7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t="str">
        <f>VLOOKUP(C83727,Подписчики!A:D,2,FALSE)</f>
        <v>UTC+3</v>
      </c>
      <c r="F83727" s="2">
        <f>VLOOKUP(C83727,Подписчики!A:D,4,FALSE)/24+B83727</f>
        <v>44384.988860841426</v>
      </c>
      <c r="G83727">
        <f t="shared" si="1308"/>
        <v>3</v>
      </c>
    </row>
    <row r="83728" spans="1:7" x14ac:dyDescent="0.25">
      <c r="A83728">
        <v>254046</v>
      </c>
      <c r="B83728" s="2">
        <v>44384.864265372169</v>
      </c>
      <c r="C83728">
        <v>82546</v>
      </c>
      <c r="D83728">
        <v>439981</v>
      </c>
      <c r="E83728" t="str">
        <f>VLOOKUP(C83728,Подписчики!A:D,2,FALSE)</f>
        <v>UTC-4</v>
      </c>
      <c r="F83728" s="2">
        <f>VLOOKUP(C83728,Подписчики!A:D,4,FALSE)/24+B83728</f>
        <v>44384.697598705505</v>
      </c>
      <c r="G83728">
        <f t="shared" si="1308"/>
        <v>3</v>
      </c>
    </row>
    <row r="83729" spans="1:7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t="str">
        <f>VLOOKUP(C83729,Подписчики!A:D,2,FALSE)</f>
        <v>UTC+3</v>
      </c>
      <c r="F83729" s="2">
        <f>VLOOKUP(C83729,Подписчики!A:D,4,FALSE)/24+B83729</f>
        <v>44384.99</v>
      </c>
      <c r="G83729">
        <f t="shared" si="1308"/>
        <v>3</v>
      </c>
    </row>
    <row r="83730" spans="1:7" x14ac:dyDescent="0.25">
      <c r="A83730">
        <v>254050</v>
      </c>
      <c r="B83730" s="2">
        <v>44384.865074433656</v>
      </c>
      <c r="C83730">
        <v>77103</v>
      </c>
      <c r="D83730">
        <v>118549</v>
      </c>
      <c r="E83730" t="str">
        <f>VLOOKUP(C83730,Подписчики!A:D,2,FALSE)</f>
        <v>UTC+2</v>
      </c>
      <c r="F83730" s="2">
        <f>VLOOKUP(C83730,Подписчики!A:D,4,FALSE)/24+B83730</f>
        <v>44384.948407766991</v>
      </c>
      <c r="G83730">
        <f t="shared" si="1308"/>
        <v>3</v>
      </c>
    </row>
    <row r="83731" spans="1:7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t="str">
        <f>VLOOKUP(C83731,Подписчики!A:D,2,FALSE)</f>
        <v>UTC+3</v>
      </c>
      <c r="F83731" s="2">
        <f>VLOOKUP(C83731,Подписчики!A:D,4,FALSE)/24+B83731</f>
        <v>44384.990478964399</v>
      </c>
      <c r="G83731">
        <f t="shared" si="1308"/>
        <v>3</v>
      </c>
    </row>
    <row r="83732" spans="1:7" x14ac:dyDescent="0.25">
      <c r="A83732">
        <v>254058</v>
      </c>
      <c r="B83732" s="2">
        <v>44384.865883495142</v>
      </c>
      <c r="C83732">
        <v>206118</v>
      </c>
      <c r="D83732">
        <v>38593</v>
      </c>
      <c r="E83732" t="str">
        <f>VLOOKUP(C83732,Подписчики!A:D,2,FALSE)</f>
        <v>UTC+0</v>
      </c>
      <c r="F83732" s="2">
        <f>VLOOKUP(C83732,Подписчики!A:D,4,FALSE)/24+B83732</f>
        <v>44384.865883495142</v>
      </c>
      <c r="G83732">
        <f t="shared" si="1308"/>
        <v>3</v>
      </c>
    </row>
    <row r="83733" spans="1:7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t="str">
        <f>VLOOKUP(C83733,Подписчики!A:D,2,FALSE)</f>
        <v>UTC+0</v>
      </c>
      <c r="F83733" s="2">
        <f>VLOOKUP(C83733,Подписчики!A:D,4,FALSE)/24+B83733</f>
        <v>44384.865883495142</v>
      </c>
      <c r="G83733">
        <f t="shared" si="1308"/>
        <v>3</v>
      </c>
    </row>
    <row r="83734" spans="1:7" x14ac:dyDescent="0.25">
      <c r="A83734">
        <v>254065</v>
      </c>
      <c r="B83734" s="2">
        <v>44384.866288025893</v>
      </c>
      <c r="C83734">
        <v>40402</v>
      </c>
      <c r="D83734">
        <v>403358</v>
      </c>
      <c r="E83734" t="str">
        <f>VLOOKUP(C83734,Подписчики!A:D,2,FALSE)</f>
        <v>UTC+1</v>
      </c>
      <c r="F83734" s="2">
        <f>VLOOKUP(C83734,Подписчики!A:D,4,FALSE)/24+B83734</f>
        <v>44384.907954692557</v>
      </c>
      <c r="G83734">
        <f t="shared" si="1308"/>
        <v>3</v>
      </c>
    </row>
    <row r="83735" spans="1:7" x14ac:dyDescent="0.25">
      <c r="A83735">
        <v>254069</v>
      </c>
      <c r="B83735" s="2">
        <v>44384.868715210359</v>
      </c>
      <c r="C83735">
        <v>65761</v>
      </c>
      <c r="D83735">
        <v>409853</v>
      </c>
      <c r="E83735" t="str">
        <f>VLOOKUP(C83735,Подписчики!A:D,2,FALSE)</f>
        <v>UTC+3</v>
      </c>
      <c r="F83735" s="2">
        <f>VLOOKUP(C83735,Подписчики!A:D,4,FALSE)/24+B83735</f>
        <v>44384.993715210359</v>
      </c>
      <c r="G83735">
        <f t="shared" si="1308"/>
        <v>3</v>
      </c>
    </row>
    <row r="83736" spans="1:7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t="str">
        <f>VLOOKUP(C83736,Подписчики!A:D,2,FALSE)</f>
        <v>UTC+1</v>
      </c>
      <c r="F83736" s="2">
        <f>VLOOKUP(C83736,Подписчики!A:D,4,FALSE)/24+B83736</f>
        <v>44384.91119093851</v>
      </c>
      <c r="G83736">
        <f t="shared" si="1308"/>
        <v>3</v>
      </c>
    </row>
    <row r="83737" spans="1:7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t="str">
        <f>VLOOKUP(C83737,Подписчики!A:D,2,FALSE)</f>
        <v>UTC+2</v>
      </c>
      <c r="F83737" s="2">
        <f>VLOOKUP(C83737,Подписчики!A:D,4,FALSE)/24+B83737</f>
        <v>44384.953262135925</v>
      </c>
      <c r="G83737">
        <f t="shared" si="1308"/>
        <v>3</v>
      </c>
    </row>
    <row r="83738" spans="1:7" x14ac:dyDescent="0.25">
      <c r="A83738">
        <v>254082</v>
      </c>
      <c r="B83738" s="2">
        <v>44384.870333333332</v>
      </c>
      <c r="C83738">
        <v>93877</v>
      </c>
      <c r="D83738">
        <v>476070</v>
      </c>
      <c r="E83738" t="str">
        <f>VLOOKUP(C83738,Подписчики!A:D,2,FALSE)</f>
        <v>UTC+3</v>
      </c>
      <c r="F83738" s="2">
        <f>VLOOKUP(C83738,Подписчики!A:D,4,FALSE)/24+B83738</f>
        <v>44384.995333333332</v>
      </c>
      <c r="G83738">
        <f t="shared" si="1308"/>
        <v>3</v>
      </c>
    </row>
    <row r="83739" spans="1:7" x14ac:dyDescent="0.25">
      <c r="A83739">
        <v>254083</v>
      </c>
      <c r="B83739" s="2">
        <v>44384.872760517799</v>
      </c>
      <c r="C83739">
        <v>260956</v>
      </c>
      <c r="D83739">
        <v>40694</v>
      </c>
      <c r="E83739" t="str">
        <f>VLOOKUP(C83739,Подписчики!A:D,2,FALSE)</f>
        <v>UTC+1</v>
      </c>
      <c r="F83739" s="2">
        <f>VLOOKUP(C83739,Подписчики!A:D,4,FALSE)/24+B83739</f>
        <v>44384.914427184463</v>
      </c>
      <c r="G83739">
        <f t="shared" si="1308"/>
        <v>3</v>
      </c>
    </row>
    <row r="83740" spans="1:7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t="str">
        <f>VLOOKUP(C83740,Подписчики!A:D,2,FALSE)</f>
        <v>UTC+0</v>
      </c>
      <c r="F83740" s="2">
        <f>VLOOKUP(C83740,Подписчики!A:D,4,FALSE)/24+B83740</f>
        <v>44384.873974110029</v>
      </c>
      <c r="G83740">
        <f t="shared" si="1308"/>
        <v>3</v>
      </c>
    </row>
    <row r="83741" spans="1:7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t="str">
        <f>VLOOKUP(C83741,Подписчики!A:D,2,FALSE)</f>
        <v>UTC+1</v>
      </c>
      <c r="F83741" s="2">
        <f>VLOOKUP(C83741,Подписчики!A:D,4,FALSE)/24+B83741</f>
        <v>44384.916045307444</v>
      </c>
      <c r="G83741">
        <f t="shared" si="1308"/>
        <v>3</v>
      </c>
    </row>
    <row r="83742" spans="1:7" x14ac:dyDescent="0.25">
      <c r="A83742">
        <v>254090</v>
      </c>
      <c r="B83742" s="2">
        <v>44384.874783171515</v>
      </c>
      <c r="C83742">
        <v>109090</v>
      </c>
      <c r="D83742">
        <v>83939</v>
      </c>
      <c r="E83742" t="str">
        <f>VLOOKUP(C83742,Подписчики!A:D,2,FALSE)</f>
        <v>UTC+2</v>
      </c>
      <c r="F83742" s="2">
        <f>VLOOKUP(C83742,Подписчики!A:D,4,FALSE)/24+B83742</f>
        <v>44384.958116504851</v>
      </c>
      <c r="G83742">
        <f t="shared" si="1308"/>
        <v>3</v>
      </c>
    </row>
    <row r="83743" spans="1:7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t="str">
        <f>VLOOKUP(C83743,Подписчики!A:D,2,FALSE)</f>
        <v>UTC+3</v>
      </c>
      <c r="F83743" s="2">
        <f>VLOOKUP(C83743,Подписчики!A:D,4,FALSE)/24+B83743</f>
        <v>44385.000187702266</v>
      </c>
      <c r="G83743">
        <f t="shared" si="1308"/>
        <v>4</v>
      </c>
    </row>
    <row r="83744" spans="1:7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t="str">
        <f>VLOOKUP(C83744,Подписчики!A:D,2,FALSE)</f>
        <v>UTC+0</v>
      </c>
      <c r="F83744" s="2">
        <f>VLOOKUP(C83744,Подписчики!A:D,4,FALSE)/24+B83744</f>
        <v>44384.875592233009</v>
      </c>
      <c r="G83744">
        <f t="shared" si="1308"/>
        <v>3</v>
      </c>
    </row>
    <row r="83745" spans="1:7" x14ac:dyDescent="0.25">
      <c r="A83745">
        <v>254097</v>
      </c>
      <c r="B83745" s="2">
        <v>44384.875996763752</v>
      </c>
      <c r="C83745">
        <v>46478</v>
      </c>
      <c r="D83745">
        <v>114865</v>
      </c>
      <c r="E83745" t="str">
        <f>VLOOKUP(C83745,Подписчики!A:D,2,FALSE)</f>
        <v>UTC-3</v>
      </c>
      <c r="F83745" s="2">
        <f>VLOOKUP(C83745,Подписчики!A:D,4,FALSE)/24+B83745</f>
        <v>44384.750996763752</v>
      </c>
      <c r="G83745">
        <f t="shared" si="1308"/>
        <v>3</v>
      </c>
    </row>
    <row r="83746" spans="1:7" x14ac:dyDescent="0.25">
      <c r="A83746">
        <v>254098</v>
      </c>
      <c r="B83746" s="2">
        <v>44384.876401294496</v>
      </c>
      <c r="C83746">
        <v>39834</v>
      </c>
      <c r="D83746">
        <v>379466</v>
      </c>
      <c r="E83746" t="str">
        <f>VLOOKUP(C83746,Подписчики!A:D,2,FALSE)</f>
        <v>UTC+2</v>
      </c>
      <c r="F83746" s="2">
        <f>VLOOKUP(C83746,Подписчики!A:D,4,FALSE)/24+B83746</f>
        <v>44384.959734627831</v>
      </c>
      <c r="G83746">
        <f t="shared" si="1308"/>
        <v>3</v>
      </c>
    </row>
    <row r="83747" spans="1:7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t="str">
        <f>VLOOKUP(C83747,Подписчики!A:D,2,FALSE)</f>
        <v>UTC+2</v>
      </c>
      <c r="F83747" s="2">
        <f>VLOOKUP(C83747,Подписчики!A:D,4,FALSE)/24+B83747</f>
        <v>44384.959734627831</v>
      </c>
      <c r="G83747">
        <f t="shared" si="1308"/>
        <v>3</v>
      </c>
    </row>
    <row r="83748" spans="1:7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t="str">
        <f>VLOOKUP(C83748,Подписчики!A:D,2,FALSE)</f>
        <v>UTC+3</v>
      </c>
      <c r="F83748" s="2">
        <f>VLOOKUP(C83748,Подписчики!A:D,4,FALSE)/24+B83748</f>
        <v>44385.001805825246</v>
      </c>
      <c r="G83748">
        <f t="shared" si="1308"/>
        <v>4</v>
      </c>
    </row>
    <row r="83749" spans="1:7" x14ac:dyDescent="0.25">
      <c r="A83749">
        <v>254109</v>
      </c>
      <c r="B83749" s="2">
        <v>44384.877614886725</v>
      </c>
      <c r="C83749">
        <v>334399</v>
      </c>
      <c r="D83749">
        <v>78362</v>
      </c>
      <c r="E83749" t="str">
        <f>VLOOKUP(C83749,Подписчики!A:D,2,FALSE)</f>
        <v>UTC+5</v>
      </c>
      <c r="F83749" s="2">
        <f>VLOOKUP(C83749,Подписчики!A:D,4,FALSE)/24+B83749</f>
        <v>44385.085948220061</v>
      </c>
      <c r="G83749">
        <f t="shared" si="1308"/>
        <v>4</v>
      </c>
    </row>
    <row r="83750" spans="1:7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t="str">
        <f>VLOOKUP(C83750,Подписчики!A:D,2,FALSE)</f>
        <v>UTC+1</v>
      </c>
      <c r="F83750" s="2">
        <f>VLOOKUP(C83750,Подписчики!A:D,4,FALSE)/24+B83750</f>
        <v>44384.92</v>
      </c>
      <c r="G83750">
        <f t="shared" si="1308"/>
        <v>3</v>
      </c>
    </row>
    <row r="83751" spans="1:7" x14ac:dyDescent="0.25">
      <c r="A83751">
        <v>254114</v>
      </c>
      <c r="B83751" s="2">
        <v>44384.878828478963</v>
      </c>
      <c r="C83751">
        <v>69595</v>
      </c>
      <c r="D83751">
        <v>349014</v>
      </c>
      <c r="E83751" t="str">
        <f>VLOOKUP(C83751,Подписчики!A:D,2,FALSE)</f>
        <v>UTC+0</v>
      </c>
      <c r="F83751" s="2">
        <f>VLOOKUP(C83751,Подписчики!A:D,4,FALSE)/24+B83751</f>
        <v>44384.878828478963</v>
      </c>
      <c r="G83751">
        <f t="shared" si="1308"/>
        <v>3</v>
      </c>
    </row>
    <row r="83752" spans="1:7" x14ac:dyDescent="0.25">
      <c r="A83752">
        <v>254116</v>
      </c>
      <c r="B83752" s="2">
        <v>44384.87882847897</v>
      </c>
      <c r="C83752">
        <v>49955</v>
      </c>
      <c r="D83752">
        <v>230507</v>
      </c>
      <c r="E83752" t="str">
        <f>VLOOKUP(C83752,Подписчики!A:D,2,FALSE)</f>
        <v>UTC+4</v>
      </c>
      <c r="F83752" s="2">
        <f>VLOOKUP(C83752,Подписчики!A:D,4,FALSE)/24+B83752</f>
        <v>44385.045495145634</v>
      </c>
      <c r="G83752">
        <f t="shared" si="1308"/>
        <v>4</v>
      </c>
    </row>
    <row r="83753" spans="1:7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t="str">
        <f>VLOOKUP(C83753,Подписчики!A:D,2,FALSE)</f>
        <v>UTC-6</v>
      </c>
      <c r="F83753" s="2">
        <f>VLOOKUP(C83753,Подписчики!A:D,4,FALSE)/24+B83753</f>
        <v>44384.629000000001</v>
      </c>
      <c r="G83753">
        <f t="shared" si="1308"/>
        <v>3</v>
      </c>
    </row>
    <row r="83754" spans="1:7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t="str">
        <f>VLOOKUP(C83754,Подписчики!A:D,2,FALSE)</f>
        <v>UTC+1</v>
      </c>
      <c r="F83754" s="2">
        <f>VLOOKUP(C83754,Подписчики!A:D,4,FALSE)/24+B83754</f>
        <v>44384.920899676377</v>
      </c>
      <c r="G83754">
        <f t="shared" si="1308"/>
        <v>3</v>
      </c>
    </row>
    <row r="83755" spans="1:7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t="str">
        <f>VLOOKUP(C83755,Подписчики!A:D,2,FALSE)</f>
        <v>UTC+1</v>
      </c>
      <c r="F83755" s="2">
        <f>VLOOKUP(C83755,Подписчики!A:D,4,FALSE)/24+B83755</f>
        <v>44384.920899676377</v>
      </c>
      <c r="G83755">
        <f t="shared" si="1308"/>
        <v>3</v>
      </c>
    </row>
    <row r="83756" spans="1:7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t="str">
        <f>VLOOKUP(C83756,Подписчики!A:D,2,FALSE)</f>
        <v>UTC+1</v>
      </c>
      <c r="F83756" s="2">
        <f>VLOOKUP(C83756,Подписчики!A:D,4,FALSE)/24+B83756</f>
        <v>44384.920899676377</v>
      </c>
      <c r="G83756">
        <f t="shared" si="1308"/>
        <v>3</v>
      </c>
    </row>
    <row r="83757" spans="1:7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t="str">
        <f>VLOOKUP(C83757,Подписчики!A:D,2,FALSE)</f>
        <v>UTC-2</v>
      </c>
      <c r="F83757" s="2">
        <f>VLOOKUP(C83757,Подписчики!A:D,4,FALSE)/24+B83757</f>
        <v>44384.796304207121</v>
      </c>
      <c r="G83757">
        <f t="shared" si="1308"/>
        <v>3</v>
      </c>
    </row>
    <row r="83758" spans="1:7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t="str">
        <f>VLOOKUP(C83758,Подписчики!A:D,2,FALSE)</f>
        <v>UTC+0</v>
      </c>
      <c r="F83758" s="2">
        <f>VLOOKUP(C83758,Подписчики!A:D,4,FALSE)/24+B83758</f>
        <v>44384.880446601943</v>
      </c>
      <c r="G83758">
        <f t="shared" si="1308"/>
        <v>3</v>
      </c>
    </row>
    <row r="83759" spans="1:7" x14ac:dyDescent="0.25">
      <c r="A83759">
        <v>254140</v>
      </c>
      <c r="B83759" s="2">
        <v>44384.880851132686</v>
      </c>
      <c r="C83759">
        <v>72793</v>
      </c>
      <c r="D83759">
        <v>118549</v>
      </c>
      <c r="E83759" t="str">
        <f>VLOOKUP(C83759,Подписчики!A:D,2,FALSE)</f>
        <v>UTC+1</v>
      </c>
      <c r="F83759" s="2">
        <f>VLOOKUP(C83759,Подписчики!A:D,4,FALSE)/24+B83759</f>
        <v>44384.92251779935</v>
      </c>
      <c r="G83759">
        <f t="shared" si="1308"/>
        <v>3</v>
      </c>
    </row>
    <row r="83760" spans="1:7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t="str">
        <f>VLOOKUP(C83760,Подписчики!A:D,2,FALSE)</f>
        <v>UTC+1</v>
      </c>
      <c r="F83760" s="2">
        <f>VLOOKUP(C83760,Подписчики!A:D,4,FALSE)/24+B83760</f>
        <v>44384.92251779935</v>
      </c>
      <c r="G83760">
        <f t="shared" si="1308"/>
        <v>3</v>
      </c>
    </row>
    <row r="83761" spans="1:7" x14ac:dyDescent="0.25">
      <c r="A83761">
        <v>254142</v>
      </c>
      <c r="B83761" s="2">
        <v>44384.882064724916</v>
      </c>
      <c r="C83761">
        <v>52025</v>
      </c>
      <c r="D83761">
        <v>331056</v>
      </c>
      <c r="E83761" t="str">
        <f>VLOOKUP(C83761,Подписчики!A:D,2,FALSE)</f>
        <v>UTC+0</v>
      </c>
      <c r="F83761" s="2">
        <f>VLOOKUP(C83761,Подписчики!A:D,4,FALSE)/24+B83761</f>
        <v>44384.882064724916</v>
      </c>
      <c r="G83761">
        <f t="shared" si="1308"/>
        <v>3</v>
      </c>
    </row>
    <row r="83762" spans="1:7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t="str">
        <f>VLOOKUP(C83762,Подписчики!A:D,2,FALSE)</f>
        <v>UTC+1</v>
      </c>
      <c r="F83762" s="2">
        <f>VLOOKUP(C83762,Подписчики!A:D,4,FALSE)/24+B83762</f>
        <v>44384.924135922331</v>
      </c>
      <c r="G83762">
        <f t="shared" si="1308"/>
        <v>3</v>
      </c>
    </row>
    <row r="83763" spans="1:7" x14ac:dyDescent="0.25">
      <c r="A83763">
        <v>254144</v>
      </c>
      <c r="B83763" s="2">
        <v>44384.882873786402</v>
      </c>
      <c r="C83763">
        <v>10979</v>
      </c>
      <c r="D83763">
        <v>258251</v>
      </c>
      <c r="E83763" t="str">
        <f>VLOOKUP(C83763,Подписчики!A:D,2,FALSE)</f>
        <v>UTC+2</v>
      </c>
      <c r="F83763" s="2">
        <f>VLOOKUP(C83763,Подписчики!A:D,4,FALSE)/24+B83763</f>
        <v>44384.966207119738</v>
      </c>
      <c r="G83763">
        <f t="shared" si="1308"/>
        <v>3</v>
      </c>
    </row>
    <row r="83764" spans="1:7" x14ac:dyDescent="0.25">
      <c r="A83764">
        <v>254145</v>
      </c>
      <c r="B83764" s="2">
        <v>44384.884087378647</v>
      </c>
      <c r="C83764">
        <v>48392</v>
      </c>
      <c r="D83764">
        <v>230507</v>
      </c>
      <c r="E83764" t="str">
        <f>VLOOKUP(C83764,Подписчики!A:D,2,FALSE)</f>
        <v>UTC+1</v>
      </c>
      <c r="F83764" s="2">
        <f>VLOOKUP(C83764,Подписчики!A:D,4,FALSE)/24+B83764</f>
        <v>44384.925754045311</v>
      </c>
      <c r="G83764">
        <f t="shared" si="1308"/>
        <v>3</v>
      </c>
    </row>
    <row r="83765" spans="1:7" x14ac:dyDescent="0.25">
      <c r="A83765">
        <v>254147</v>
      </c>
      <c r="B83765" s="2">
        <v>44384.88449190939</v>
      </c>
      <c r="C83765">
        <v>317912</v>
      </c>
      <c r="D83765">
        <v>102086</v>
      </c>
      <c r="E83765" t="str">
        <f>VLOOKUP(C83765,Подписчики!A:D,2,FALSE)</f>
        <v>UTC-2</v>
      </c>
      <c r="F83765" s="2">
        <f>VLOOKUP(C83765,Подписчики!A:D,4,FALSE)/24+B83765</f>
        <v>44384.801158576054</v>
      </c>
      <c r="G83765">
        <f t="shared" si="1308"/>
        <v>3</v>
      </c>
    </row>
    <row r="83766" spans="1:7" x14ac:dyDescent="0.25">
      <c r="A83766">
        <v>254151</v>
      </c>
      <c r="B83766" s="2">
        <v>44384.88570550162</v>
      </c>
      <c r="C83766">
        <v>21338</v>
      </c>
      <c r="D83766">
        <v>158978</v>
      </c>
      <c r="E83766" t="str">
        <f>VLOOKUP(C83766,Подписчики!A:D,2,FALSE)</f>
        <v>UTC+1</v>
      </c>
      <c r="F83766" s="2">
        <f>VLOOKUP(C83766,Подписчики!A:D,4,FALSE)/24+B83766</f>
        <v>44384.927372168284</v>
      </c>
      <c r="G83766">
        <f t="shared" si="1308"/>
        <v>3</v>
      </c>
    </row>
    <row r="83767" spans="1:7" x14ac:dyDescent="0.25">
      <c r="A83767">
        <v>254156</v>
      </c>
      <c r="B83767" s="2">
        <v>44384.88570550162</v>
      </c>
      <c r="C83767">
        <v>297818</v>
      </c>
      <c r="D83767">
        <v>5151</v>
      </c>
      <c r="E83767" t="str">
        <f>VLOOKUP(C83767,Подписчики!A:D,2,FALSE)</f>
        <v>UTC+1</v>
      </c>
      <c r="F83767" s="2">
        <f>VLOOKUP(C83767,Подписчики!A:D,4,FALSE)/24+B83767</f>
        <v>44384.927372168284</v>
      </c>
      <c r="G83767">
        <f t="shared" si="1308"/>
        <v>3</v>
      </c>
    </row>
    <row r="83768" spans="1:7" x14ac:dyDescent="0.25">
      <c r="A83768">
        <v>254159</v>
      </c>
      <c r="B83768" s="2">
        <v>44384.887728155336</v>
      </c>
      <c r="C83768">
        <v>284025</v>
      </c>
      <c r="D83768">
        <v>53640</v>
      </c>
      <c r="E83768" t="str">
        <f>VLOOKUP(C83768,Подписчики!A:D,2,FALSE)</f>
        <v>UTC+2</v>
      </c>
      <c r="F83768" s="2">
        <f>VLOOKUP(C83768,Подписчики!A:D,4,FALSE)/24+B83768</f>
        <v>44384.971061488672</v>
      </c>
      <c r="G83768">
        <f t="shared" si="1308"/>
        <v>3</v>
      </c>
    </row>
    <row r="83769" spans="1:7" x14ac:dyDescent="0.25">
      <c r="A83769">
        <v>254161</v>
      </c>
      <c r="B83769" s="2">
        <v>44384.888941747573</v>
      </c>
      <c r="C83769">
        <v>345601</v>
      </c>
      <c r="D83769">
        <v>21550</v>
      </c>
      <c r="E83769" t="str">
        <f>VLOOKUP(C83769,Подписчики!A:D,2,FALSE)</f>
        <v>UTC+1</v>
      </c>
      <c r="F83769" s="2">
        <f>VLOOKUP(C83769,Подписчики!A:D,4,FALSE)/24+B83769</f>
        <v>44384.930608414237</v>
      </c>
      <c r="G83769">
        <f t="shared" si="1308"/>
        <v>3</v>
      </c>
    </row>
    <row r="83770" spans="1:7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t="str">
        <f>VLOOKUP(C83770,Подписчики!A:D,2,FALSE)</f>
        <v>UTC+2</v>
      </c>
      <c r="F83770" s="2">
        <f>VLOOKUP(C83770,Подписчики!A:D,4,FALSE)/24+B83770</f>
        <v>44384.972679611652</v>
      </c>
      <c r="G83770">
        <f t="shared" si="1308"/>
        <v>3</v>
      </c>
    </row>
    <row r="83771" spans="1:7" x14ac:dyDescent="0.25">
      <c r="A83771">
        <v>254170</v>
      </c>
      <c r="B83771" s="2">
        <v>44384.89136893204</v>
      </c>
      <c r="C83771">
        <v>143507</v>
      </c>
      <c r="D83771">
        <v>42035</v>
      </c>
      <c r="E83771" t="str">
        <f>VLOOKUP(C83771,Подписчики!A:D,2,FALSE)</f>
        <v>UTC+3</v>
      </c>
      <c r="F83771" s="2">
        <f>VLOOKUP(C83771,Подписчики!A:D,4,FALSE)/24+B83771</f>
        <v>44385.01636893204</v>
      </c>
      <c r="G83771">
        <f t="shared" si="1308"/>
        <v>4</v>
      </c>
    </row>
    <row r="83772" spans="1:7" x14ac:dyDescent="0.25">
      <c r="A83772">
        <v>254173</v>
      </c>
      <c r="B83772" s="2">
        <v>44384.89136893204</v>
      </c>
      <c r="C83772">
        <v>274485</v>
      </c>
      <c r="D83772">
        <v>411922</v>
      </c>
      <c r="E83772" t="str">
        <f>VLOOKUP(C83772,Подписчики!A:D,2,FALSE)</f>
        <v>UTC+3</v>
      </c>
      <c r="F83772" s="2">
        <f>VLOOKUP(C83772,Подписчики!A:D,4,FALSE)/24+B83772</f>
        <v>44385.01636893204</v>
      </c>
      <c r="G83772">
        <f t="shared" si="1308"/>
        <v>4</v>
      </c>
    </row>
    <row r="83773" spans="1:7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t="str">
        <f>VLOOKUP(C83773,Подписчики!A:D,2,FALSE)</f>
        <v>UTC+0</v>
      </c>
      <c r="F83773" s="2">
        <f>VLOOKUP(C83773,Подписчики!A:D,4,FALSE)/24+B83773</f>
        <v>44384.891773462783</v>
      </c>
      <c r="G83773">
        <f t="shared" si="1308"/>
        <v>3</v>
      </c>
    </row>
    <row r="83774" spans="1:7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t="str">
        <f>VLOOKUP(C83774,Подписчики!A:D,2,FALSE)</f>
        <v>UTC+0</v>
      </c>
      <c r="F83774" s="2">
        <f>VLOOKUP(C83774,Подписчики!A:D,4,FALSE)/24+B83774</f>
        <v>44384.891773462783</v>
      </c>
      <c r="G83774">
        <f t="shared" si="1308"/>
        <v>3</v>
      </c>
    </row>
    <row r="83775" spans="1:7" x14ac:dyDescent="0.25">
      <c r="A83775">
        <v>254184</v>
      </c>
      <c r="B83775" s="2">
        <v>44384.89258252427</v>
      </c>
      <c r="C83775">
        <v>178429</v>
      </c>
      <c r="D83775">
        <v>86587</v>
      </c>
      <c r="E83775" t="str">
        <f>VLOOKUP(C83775,Подписчики!A:D,2,FALSE)</f>
        <v>UTC+2</v>
      </c>
      <c r="F83775" s="2">
        <f>VLOOKUP(C83775,Подписчики!A:D,4,FALSE)/24+B83775</f>
        <v>44384.975915857605</v>
      </c>
      <c r="G83775">
        <f t="shared" si="1308"/>
        <v>3</v>
      </c>
    </row>
    <row r="83776" spans="1:7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t="str">
        <f>VLOOKUP(C83776,Подписчики!A:D,2,FALSE)</f>
        <v>UTC+0</v>
      </c>
      <c r="F83776" s="2">
        <f>VLOOKUP(C83776,Подписчики!A:D,4,FALSE)/24+B83776</f>
        <v>44384.895009708736</v>
      </c>
      <c r="G83776">
        <f t="shared" si="1308"/>
        <v>3</v>
      </c>
    </row>
    <row r="83777" spans="1:7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t="str">
        <f>VLOOKUP(C83777,Подписчики!A:D,2,FALSE)</f>
        <v>UTC+0</v>
      </c>
      <c r="F83777" s="2">
        <f>VLOOKUP(C83777,Подписчики!A:D,4,FALSE)/24+B83777</f>
        <v>44384.895009708736</v>
      </c>
      <c r="G83777">
        <f t="shared" si="1308"/>
        <v>3</v>
      </c>
    </row>
    <row r="83778" spans="1:7" x14ac:dyDescent="0.25">
      <c r="A83778">
        <v>254193</v>
      </c>
      <c r="B83778" s="2">
        <v>44384.896223300973</v>
      </c>
      <c r="C83778">
        <v>58960</v>
      </c>
      <c r="D83778">
        <v>70379</v>
      </c>
      <c r="E83778" t="str">
        <f>VLOOKUP(C83778,Подписчики!A:D,2,FALSE)</f>
        <v>UTC+3</v>
      </c>
      <c r="F83778" s="2">
        <f>VLOOKUP(C83778,Подписчики!A:D,4,FALSE)/24+B83778</f>
        <v>44385.021223300973</v>
      </c>
      <c r="G83778">
        <f t="shared" si="1308"/>
        <v>4</v>
      </c>
    </row>
    <row r="83779" spans="1:7" x14ac:dyDescent="0.25">
      <c r="A83779">
        <v>254198</v>
      </c>
      <c r="B83779" s="2">
        <v>44384.896223300973</v>
      </c>
      <c r="C83779">
        <v>79252</v>
      </c>
      <c r="D83779">
        <v>347393</v>
      </c>
      <c r="E83779" t="str">
        <f>VLOOKUP(C83779,Подписчики!A:D,2,FALSE)</f>
        <v>UTC+3</v>
      </c>
      <c r="F83779" s="2">
        <f>VLOOKUP(C83779,Подписчики!A:D,4,FALSE)/24+B83779</f>
        <v>44385.021223300973</v>
      </c>
      <c r="G83779">
        <f t="shared" ref="G83779:G83842" si="1309">WEEKDAY(F83779,2)</f>
        <v>4</v>
      </c>
    </row>
    <row r="83780" spans="1:7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t="str">
        <f>VLOOKUP(C83780,Подписчики!A:D,2,FALSE)</f>
        <v>UTC+0</v>
      </c>
      <c r="F83780" s="2">
        <f>VLOOKUP(C83780,Подписчики!A:D,4,FALSE)/24+B83780</f>
        <v>44384.896627831717</v>
      </c>
      <c r="G83780">
        <f t="shared" si="1309"/>
        <v>3</v>
      </c>
    </row>
    <row r="83781" spans="1:7" x14ac:dyDescent="0.25">
      <c r="A83781">
        <v>254208</v>
      </c>
      <c r="B83781" s="2">
        <v>44384.89824595469</v>
      </c>
      <c r="C83781">
        <v>49310</v>
      </c>
      <c r="D83781">
        <v>250679</v>
      </c>
      <c r="E83781" t="str">
        <f>VLOOKUP(C83781,Подписчики!A:D,2,FALSE)</f>
        <v>UTC-4</v>
      </c>
      <c r="F83781" s="2">
        <f>VLOOKUP(C83781,Подписчики!A:D,4,FALSE)/24+B83781</f>
        <v>44384.731579288025</v>
      </c>
      <c r="G83781">
        <f t="shared" si="1309"/>
        <v>3</v>
      </c>
    </row>
    <row r="83782" spans="1:7" x14ac:dyDescent="0.25">
      <c r="A83782">
        <v>254210</v>
      </c>
      <c r="B83782" s="2">
        <v>44384.89824595469</v>
      </c>
      <c r="C83782">
        <v>271677</v>
      </c>
      <c r="D83782">
        <v>347393</v>
      </c>
      <c r="E83782" t="str">
        <f>VLOOKUP(C83782,Подписчики!A:D,2,FALSE)</f>
        <v>UTC+0</v>
      </c>
      <c r="F83782" s="2">
        <f>VLOOKUP(C83782,Подписчики!A:D,4,FALSE)/24+B83782</f>
        <v>44384.89824595469</v>
      </c>
      <c r="G83782">
        <f t="shared" si="1309"/>
        <v>3</v>
      </c>
    </row>
    <row r="83783" spans="1:7" x14ac:dyDescent="0.25">
      <c r="A83783">
        <v>254212</v>
      </c>
      <c r="B83783" s="2">
        <v>44384.89865048544</v>
      </c>
      <c r="C83783">
        <v>273594</v>
      </c>
      <c r="D83783">
        <v>70286</v>
      </c>
      <c r="E83783" t="str">
        <f>VLOOKUP(C83783,Подписчики!A:D,2,FALSE)</f>
        <v>UTC+1</v>
      </c>
      <c r="F83783" s="2">
        <f>VLOOKUP(C83783,Подписчики!A:D,4,FALSE)/24+B83783</f>
        <v>44384.940317152104</v>
      </c>
      <c r="G83783">
        <f t="shared" si="1309"/>
        <v>3</v>
      </c>
    </row>
    <row r="83784" spans="1:7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t="str">
        <f>VLOOKUP(C83784,Подписчики!A:D,2,FALSE)</f>
        <v>UTC+1</v>
      </c>
      <c r="F83784" s="2">
        <f>VLOOKUP(C83784,Подписчики!A:D,4,FALSE)/24+B83784</f>
        <v>44384.941935275077</v>
      </c>
      <c r="G83784">
        <f t="shared" si="1309"/>
        <v>3</v>
      </c>
    </row>
    <row r="83785" spans="1:7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t="str">
        <f>VLOOKUP(C83785,Подписчики!A:D,2,FALSE)</f>
        <v>UTC+1</v>
      </c>
      <c r="F83785" s="2">
        <f>VLOOKUP(C83785,Подписчики!A:D,4,FALSE)/24+B83785</f>
        <v>44384.943553398058</v>
      </c>
      <c r="G83785">
        <f t="shared" si="1309"/>
        <v>3</v>
      </c>
    </row>
    <row r="83786" spans="1:7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t="str">
        <f>VLOOKUP(C83786,Подписчики!A:D,2,FALSE)</f>
        <v>UTC+2</v>
      </c>
      <c r="F83786" s="2">
        <f>VLOOKUP(C83786,Подписчики!A:D,4,FALSE)/24+B83786</f>
        <v>44384.985624595472</v>
      </c>
      <c r="G83786">
        <f t="shared" si="1309"/>
        <v>3</v>
      </c>
    </row>
    <row r="83787" spans="1:7" x14ac:dyDescent="0.25">
      <c r="A83787">
        <v>254225</v>
      </c>
      <c r="B83787" s="2">
        <v>44384.90390938511</v>
      </c>
      <c r="C83787">
        <v>193433</v>
      </c>
      <c r="D83787">
        <v>3215</v>
      </c>
      <c r="E83787" t="str">
        <f>VLOOKUP(C83787,Подписчики!A:D,2,FALSE)</f>
        <v>UTC+2</v>
      </c>
      <c r="F83787" s="2">
        <f>VLOOKUP(C83787,Подписчики!A:D,4,FALSE)/24+B83787</f>
        <v>44384.987242718445</v>
      </c>
      <c r="G83787">
        <f t="shared" si="1309"/>
        <v>3</v>
      </c>
    </row>
    <row r="83788" spans="1:7" x14ac:dyDescent="0.25">
      <c r="A83788">
        <v>254229</v>
      </c>
      <c r="B83788" s="2">
        <v>44384.904718446604</v>
      </c>
      <c r="C83788">
        <v>310110</v>
      </c>
      <c r="D83788">
        <v>80850</v>
      </c>
      <c r="E83788" t="str">
        <f>VLOOKUP(C83788,Подписчики!A:D,2,FALSE)</f>
        <v>UTC+0</v>
      </c>
      <c r="F83788" s="2">
        <f>VLOOKUP(C83788,Подписчики!A:D,4,FALSE)/24+B83788</f>
        <v>44384.904718446604</v>
      </c>
      <c r="G83788">
        <f t="shared" si="1309"/>
        <v>3</v>
      </c>
    </row>
    <row r="83789" spans="1:7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t="str">
        <f>VLOOKUP(C83789,Подписчики!A:D,2,FALSE)</f>
        <v>UTC+1</v>
      </c>
      <c r="F83789" s="2">
        <f>VLOOKUP(C83789,Подписчики!A:D,4,FALSE)/24+B83789</f>
        <v>44384.947</v>
      </c>
      <c r="G83789">
        <f t="shared" si="1309"/>
        <v>3</v>
      </c>
    </row>
    <row r="83790" spans="1:7" x14ac:dyDescent="0.25">
      <c r="A83790">
        <v>254233</v>
      </c>
      <c r="B83790" s="2">
        <v>44384.906741100327</v>
      </c>
      <c r="C83790">
        <v>18988</v>
      </c>
      <c r="D83790">
        <v>83615</v>
      </c>
      <c r="E83790" t="str">
        <f>VLOOKUP(C83790,Подписчики!A:D,2,FALSE)</f>
        <v>UTC+1</v>
      </c>
      <c r="F83790" s="2">
        <f>VLOOKUP(C83790,Подписчики!A:D,4,FALSE)/24+B83790</f>
        <v>44384.948407766991</v>
      </c>
      <c r="G83790">
        <f t="shared" si="1309"/>
        <v>3</v>
      </c>
    </row>
    <row r="83791" spans="1:7" x14ac:dyDescent="0.25">
      <c r="A83791">
        <v>254234</v>
      </c>
      <c r="B83791" s="2">
        <v>44384.906741100327</v>
      </c>
      <c r="C83791">
        <v>21186</v>
      </c>
      <c r="D83791">
        <v>9427</v>
      </c>
      <c r="E83791" t="str">
        <f>VLOOKUP(C83791,Подписчики!A:D,2,FALSE)</f>
        <v>UTC+1</v>
      </c>
      <c r="F83791" s="2">
        <f>VLOOKUP(C83791,Подписчики!A:D,4,FALSE)/24+B83791</f>
        <v>44384.948407766991</v>
      </c>
      <c r="G83791">
        <f t="shared" si="1309"/>
        <v>3</v>
      </c>
    </row>
    <row r="83792" spans="1:7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t="str">
        <f>VLOOKUP(C83792,Подписчики!A:D,2,FALSE)</f>
        <v>UTC+1</v>
      </c>
      <c r="F83792" s="2">
        <f>VLOOKUP(C83792,Подписчики!A:D,4,FALSE)/24+B83792</f>
        <v>44384.948407766991</v>
      </c>
      <c r="G83792">
        <f t="shared" si="1309"/>
        <v>3</v>
      </c>
    </row>
    <row r="83793" spans="1:7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t="str">
        <f>VLOOKUP(C83793,Подписчики!A:D,2,FALSE)</f>
        <v>UTC+3</v>
      </c>
      <c r="F83793" s="2">
        <f>VLOOKUP(C83793,Подписчики!A:D,4,FALSE)/24+B83793</f>
        <v>44385.032550161814</v>
      </c>
      <c r="G83793">
        <f t="shared" si="1309"/>
        <v>4</v>
      </c>
    </row>
    <row r="83794" spans="1:7" x14ac:dyDescent="0.25">
      <c r="A83794">
        <v>254242</v>
      </c>
      <c r="B83794" s="2">
        <v>44384.907954692557</v>
      </c>
      <c r="C83794">
        <v>37705</v>
      </c>
      <c r="D83794">
        <v>5151</v>
      </c>
      <c r="E83794" t="str">
        <f>VLOOKUP(C83794,Подписчики!A:D,2,FALSE)</f>
        <v>UTC+0</v>
      </c>
      <c r="F83794" s="2">
        <f>VLOOKUP(C83794,Подписчики!A:D,4,FALSE)/24+B83794</f>
        <v>44384.907954692557</v>
      </c>
      <c r="G83794">
        <f t="shared" si="1309"/>
        <v>3</v>
      </c>
    </row>
    <row r="83795" spans="1:7" x14ac:dyDescent="0.25">
      <c r="A83795">
        <v>254245</v>
      </c>
      <c r="B83795" s="2">
        <v>44384.9083592233</v>
      </c>
      <c r="C83795">
        <v>228319</v>
      </c>
      <c r="D83795">
        <v>192331</v>
      </c>
      <c r="E83795" t="str">
        <f>VLOOKUP(C83795,Подписчики!A:D,2,FALSE)</f>
        <v>UTC+1</v>
      </c>
      <c r="F83795" s="2">
        <f>VLOOKUP(C83795,Подписчики!A:D,4,FALSE)/24+B83795</f>
        <v>44384.950025889964</v>
      </c>
      <c r="G83795">
        <f t="shared" si="1309"/>
        <v>3</v>
      </c>
    </row>
    <row r="83796" spans="1:7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t="str">
        <f>VLOOKUP(C83796,Подписчики!A:D,2,FALSE)</f>
        <v>UTC+0</v>
      </c>
      <c r="F83796" s="2">
        <f>VLOOKUP(C83796,Подписчики!A:D,4,FALSE)/24+B83796</f>
        <v>44384.909572815537</v>
      </c>
      <c r="G83796">
        <f t="shared" si="1309"/>
        <v>3</v>
      </c>
    </row>
    <row r="83797" spans="1:7" x14ac:dyDescent="0.25">
      <c r="A83797">
        <v>254249</v>
      </c>
      <c r="B83797" s="2">
        <v>44384.90997734628</v>
      </c>
      <c r="C83797">
        <v>51192</v>
      </c>
      <c r="D83797">
        <v>230507</v>
      </c>
      <c r="E83797" t="str">
        <f>VLOOKUP(C83797,Подписчики!A:D,2,FALSE)</f>
        <v>UTC+1</v>
      </c>
      <c r="F83797" s="2">
        <f>VLOOKUP(C83797,Подписчики!A:D,4,FALSE)/24+B83797</f>
        <v>44384.951644012945</v>
      </c>
      <c r="G83797">
        <f t="shared" si="1309"/>
        <v>3</v>
      </c>
    </row>
    <row r="83798" spans="1:7" x14ac:dyDescent="0.25">
      <c r="A83798">
        <v>254252</v>
      </c>
      <c r="B83798" s="2">
        <v>44384.911595469253</v>
      </c>
      <c r="C83798">
        <v>97919</v>
      </c>
      <c r="D83798">
        <v>118549</v>
      </c>
      <c r="E83798" t="str">
        <f>VLOOKUP(C83798,Подписчики!A:D,2,FALSE)</f>
        <v>UTC-7</v>
      </c>
      <c r="F83798" s="2">
        <f>VLOOKUP(C83798,Подписчики!A:D,4,FALSE)/24+B83798</f>
        <v>44384.619928802589</v>
      </c>
      <c r="G83798">
        <f t="shared" si="1309"/>
        <v>3</v>
      </c>
    </row>
    <row r="83799" spans="1:7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t="str">
        <f>VLOOKUP(C83799,Подписчики!A:D,2,FALSE)</f>
        <v>UTC+1</v>
      </c>
      <c r="F83799" s="2">
        <f>VLOOKUP(C83799,Подписчики!A:D,4,FALSE)/24+B83799</f>
        <v>44384.953262135925</v>
      </c>
      <c r="G83799">
        <f t="shared" si="1309"/>
        <v>3</v>
      </c>
    </row>
    <row r="83800" spans="1:7" x14ac:dyDescent="0.25">
      <c r="A83800">
        <v>254257</v>
      </c>
      <c r="B83800" s="2">
        <v>44384.91280906149</v>
      </c>
      <c r="C83800">
        <v>59029</v>
      </c>
      <c r="D83800">
        <v>211614</v>
      </c>
      <c r="E83800" t="str">
        <f>VLOOKUP(C83800,Подписчики!A:D,2,FALSE)</f>
        <v>UTC+0</v>
      </c>
      <c r="F83800" s="2">
        <f>VLOOKUP(C83800,Подписчики!A:D,4,FALSE)/24+B83800</f>
        <v>44384.91280906149</v>
      </c>
      <c r="G83800">
        <f t="shared" si="1309"/>
        <v>3</v>
      </c>
    </row>
    <row r="83801" spans="1:7" x14ac:dyDescent="0.25">
      <c r="A83801">
        <v>254260</v>
      </c>
      <c r="B83801" s="2">
        <v>44384.91280906149</v>
      </c>
      <c r="C83801">
        <v>334979</v>
      </c>
      <c r="D83801">
        <v>304722</v>
      </c>
      <c r="E83801" t="str">
        <f>VLOOKUP(C83801,Подписчики!A:D,2,FALSE)</f>
        <v>UTC-8</v>
      </c>
      <c r="F83801" s="2">
        <f>VLOOKUP(C83801,Подписчики!A:D,4,FALSE)/24+B83801</f>
        <v>44384.579475728155</v>
      </c>
      <c r="G83801">
        <f t="shared" si="1309"/>
        <v>3</v>
      </c>
    </row>
    <row r="83802" spans="1:7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t="str">
        <f>VLOOKUP(C83802,Подписчики!A:D,2,FALSE)</f>
        <v>UTC-3</v>
      </c>
      <c r="F83802" s="2">
        <f>VLOOKUP(C83802,Подписчики!A:D,4,FALSE)/24+B83802</f>
        <v>44384.788213592234</v>
      </c>
      <c r="G83802">
        <f t="shared" si="1309"/>
        <v>3</v>
      </c>
    </row>
    <row r="83803" spans="1:7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t="str">
        <f>VLOOKUP(C83803,Подписчики!A:D,2,FALSE)</f>
        <v>UTC+1</v>
      </c>
      <c r="F83803" s="2">
        <f>VLOOKUP(C83803,Подписчики!A:D,4,FALSE)/24+B83803</f>
        <v>44384.955000000002</v>
      </c>
      <c r="G83803">
        <f t="shared" si="1309"/>
        <v>3</v>
      </c>
    </row>
    <row r="83804" spans="1:7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t="str">
        <f>VLOOKUP(C83804,Подписчики!A:D,2,FALSE)</f>
        <v>UTC+0</v>
      </c>
      <c r="F83804" s="2">
        <f>VLOOKUP(C83804,Подписчики!A:D,4,FALSE)/24+B83804</f>
        <v>44384.914427184463</v>
      </c>
      <c r="G83804">
        <f t="shared" si="1309"/>
        <v>3</v>
      </c>
    </row>
    <row r="83805" spans="1:7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t="str">
        <f>VLOOKUP(C83805,Подписчики!A:D,2,FALSE)</f>
        <v>UTC+1</v>
      </c>
      <c r="F83805" s="2">
        <f>VLOOKUP(C83805,Подписчики!A:D,4,FALSE)/24+B83805</f>
        <v>44384.956498381878</v>
      </c>
      <c r="G83805">
        <f t="shared" si="1309"/>
        <v>3</v>
      </c>
    </row>
    <row r="83806" spans="1:7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t="str">
        <f>VLOOKUP(C83806,Подписчики!A:D,2,FALSE)</f>
        <v>UTC+1</v>
      </c>
      <c r="F83806" s="2">
        <f>VLOOKUP(C83806,Подписчики!A:D,4,FALSE)/24+B83806</f>
        <v>44384.956498381878</v>
      </c>
      <c r="G83806">
        <f t="shared" si="1309"/>
        <v>3</v>
      </c>
    </row>
    <row r="83807" spans="1:7" x14ac:dyDescent="0.25">
      <c r="A83807">
        <v>254288</v>
      </c>
      <c r="B83807" s="2">
        <v>44384.916045307444</v>
      </c>
      <c r="C83807">
        <v>292535</v>
      </c>
      <c r="D83807">
        <v>86587</v>
      </c>
      <c r="E83807" t="str">
        <f>VLOOKUP(C83807,Подписчики!A:D,2,FALSE)</f>
        <v>UTC+0</v>
      </c>
      <c r="F83807" s="2">
        <f>VLOOKUP(C83807,Подписчики!A:D,4,FALSE)/24+B83807</f>
        <v>44384.916045307444</v>
      </c>
      <c r="G83807">
        <f t="shared" si="1309"/>
        <v>3</v>
      </c>
    </row>
    <row r="83808" spans="1:7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t="str">
        <f>VLOOKUP(C83808,Подписчики!A:D,2,FALSE)</f>
        <v>UTC+11</v>
      </c>
      <c r="F83808" s="2">
        <f>VLOOKUP(C83808,Подписчики!A:D,4,FALSE)/24+B83808</f>
        <v>44384.958333333328</v>
      </c>
      <c r="G83808">
        <f t="shared" si="1309"/>
        <v>3</v>
      </c>
    </row>
    <row r="83809" spans="1:7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t="str">
        <f>VLOOKUP(C83809,Подписчики!A:D,2,FALSE)</f>
        <v>UTC+1</v>
      </c>
      <c r="F83809" s="2">
        <f>VLOOKUP(C83809,Подписчики!A:D,4,FALSE)/24+B83809</f>
        <v>44384.959734627831</v>
      </c>
      <c r="G83809">
        <f t="shared" si="1309"/>
        <v>3</v>
      </c>
    </row>
    <row r="83810" spans="1:7" x14ac:dyDescent="0.25">
      <c r="A83810">
        <v>254296</v>
      </c>
      <c r="B83810" s="2">
        <v>44384.918877022654</v>
      </c>
      <c r="C83810">
        <v>42018</v>
      </c>
      <c r="D83810">
        <v>341333</v>
      </c>
      <c r="E83810" t="str">
        <f>VLOOKUP(C83810,Подписчики!A:D,2,FALSE)</f>
        <v>UTC+3</v>
      </c>
      <c r="F83810" s="2">
        <f>VLOOKUP(C83810,Подписчики!A:D,4,FALSE)/24+B83810</f>
        <v>44385.043877022654</v>
      </c>
      <c r="G83810">
        <f t="shared" si="1309"/>
        <v>4</v>
      </c>
    </row>
    <row r="83811" spans="1:7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t="str">
        <f>VLOOKUP(C83811,Подписчики!A:D,2,FALSE)</f>
        <v>UTC-5</v>
      </c>
      <c r="F83811" s="2">
        <f>VLOOKUP(C83811,Подписчики!A:D,4,FALSE)/24+B83811</f>
        <v>44384.710543689318</v>
      </c>
      <c r="G83811">
        <f t="shared" si="1309"/>
        <v>3</v>
      </c>
    </row>
    <row r="83812" spans="1:7" x14ac:dyDescent="0.25">
      <c r="A83812">
        <v>254299</v>
      </c>
      <c r="B83812" s="2">
        <v>44384.919281553397</v>
      </c>
      <c r="C83812">
        <v>18753</v>
      </c>
      <c r="D83812">
        <v>130721</v>
      </c>
      <c r="E83812" t="str">
        <f>VLOOKUP(C83812,Подписчики!A:D,2,FALSE)</f>
        <v>UTC+0</v>
      </c>
      <c r="F83812" s="2">
        <f>VLOOKUP(C83812,Подписчики!A:D,4,FALSE)/24+B83812</f>
        <v>44384.919281553397</v>
      </c>
      <c r="G83812">
        <f t="shared" si="1309"/>
        <v>3</v>
      </c>
    </row>
    <row r="83813" spans="1:7" x14ac:dyDescent="0.25">
      <c r="A83813">
        <v>254300</v>
      </c>
      <c r="B83813" s="2">
        <v>44384.92089967637</v>
      </c>
      <c r="C83813">
        <v>22640</v>
      </c>
      <c r="D83813">
        <v>432277</v>
      </c>
      <c r="E83813" t="str">
        <f>VLOOKUP(C83813,Подписчики!A:D,2,FALSE)</f>
        <v>UTC-4</v>
      </c>
      <c r="F83813" s="2">
        <f>VLOOKUP(C83813,Подписчики!A:D,4,FALSE)/24+B83813</f>
        <v>44384.754233009706</v>
      </c>
      <c r="G83813">
        <f t="shared" si="1309"/>
        <v>3</v>
      </c>
    </row>
    <row r="83814" spans="1:7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t="str">
        <f>VLOOKUP(C83814,Подписчики!A:D,2,FALSE)</f>
        <v>UTC-3</v>
      </c>
      <c r="F83814" s="2">
        <f>VLOOKUP(C83814,Подписчики!A:D,4,FALSE)/24+B83814</f>
        <v>44384.796304207121</v>
      </c>
      <c r="G83814">
        <f t="shared" si="1309"/>
        <v>3</v>
      </c>
    </row>
    <row r="83815" spans="1:7" x14ac:dyDescent="0.25">
      <c r="A83815">
        <v>254305</v>
      </c>
      <c r="B83815" s="2">
        <v>44384.921708737864</v>
      </c>
      <c r="C83815">
        <v>19746</v>
      </c>
      <c r="D83815">
        <v>19525</v>
      </c>
      <c r="E83815" t="str">
        <f>VLOOKUP(C83815,Подписчики!A:D,2,FALSE)</f>
        <v>UTC+2</v>
      </c>
      <c r="F83815" s="2">
        <f>VLOOKUP(C83815,Подписчики!A:D,4,FALSE)/24+B83815</f>
        <v>44385.0050420712</v>
      </c>
      <c r="G83815">
        <f t="shared" si="1309"/>
        <v>4</v>
      </c>
    </row>
    <row r="83816" spans="1:7" x14ac:dyDescent="0.25">
      <c r="A83816">
        <v>254310</v>
      </c>
      <c r="B83816" s="2">
        <v>44384.922113268607</v>
      </c>
      <c r="C83816">
        <v>15386</v>
      </c>
      <c r="D83816">
        <v>461832</v>
      </c>
      <c r="E83816" t="str">
        <f>VLOOKUP(C83816,Подписчики!A:D,2,FALSE)</f>
        <v>UTC+3</v>
      </c>
      <c r="F83816" s="2">
        <f>VLOOKUP(C83816,Подписчики!A:D,4,FALSE)/24+B83816</f>
        <v>44385.047113268607</v>
      </c>
      <c r="G83816">
        <f t="shared" si="1309"/>
        <v>4</v>
      </c>
    </row>
    <row r="83817" spans="1:7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t="str">
        <f>VLOOKUP(C83817,Подписчики!A:D,2,FALSE)</f>
        <v>UTC+2</v>
      </c>
      <c r="F83817" s="2">
        <f>VLOOKUP(C83817,Подписчики!A:D,4,FALSE)/24+B83817</f>
        <v>44385.006000000001</v>
      </c>
      <c r="G83817">
        <f t="shared" si="1309"/>
        <v>4</v>
      </c>
    </row>
    <row r="83818" spans="1:7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t="str">
        <f>VLOOKUP(C83818,Подписчики!A:D,2,FALSE)</f>
        <v>UTC+1</v>
      </c>
      <c r="F83818" s="2">
        <f>VLOOKUP(C83818,Подписчики!A:D,4,FALSE)/24+B83818</f>
        <v>44384.964588996765</v>
      </c>
      <c r="G83818">
        <f t="shared" si="1309"/>
        <v>3</v>
      </c>
    </row>
    <row r="83819" spans="1:7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t="str">
        <f>VLOOKUP(C83819,Подписчики!A:D,2,FALSE)</f>
        <v>UTC+1</v>
      </c>
      <c r="F83819" s="2">
        <f>VLOOKUP(C83819,Подписчики!A:D,4,FALSE)/24+B83819</f>
        <v>44384.964588996765</v>
      </c>
      <c r="G83819">
        <f t="shared" si="1309"/>
        <v>3</v>
      </c>
    </row>
    <row r="83820" spans="1:7" x14ac:dyDescent="0.25">
      <c r="A83820">
        <v>254324</v>
      </c>
      <c r="B83820" s="2">
        <v>44384.923731391587</v>
      </c>
      <c r="C83820">
        <v>87897</v>
      </c>
      <c r="D83820">
        <v>182191</v>
      </c>
      <c r="E83820" t="str">
        <f>VLOOKUP(C83820,Подписчики!A:D,2,FALSE)</f>
        <v>UTC+3</v>
      </c>
      <c r="F83820" s="2">
        <f>VLOOKUP(C83820,Подписчики!A:D,4,FALSE)/24+B83820</f>
        <v>44385.048731391587</v>
      </c>
      <c r="G83820">
        <f t="shared" si="1309"/>
        <v>4</v>
      </c>
    </row>
    <row r="83821" spans="1:7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t="str">
        <f>VLOOKUP(C83821,Подписчики!A:D,2,FALSE)</f>
        <v>UTC-4</v>
      </c>
      <c r="F83821" s="2">
        <f>VLOOKUP(C83821,Подписчики!A:D,4,FALSE)/24+B83821</f>
        <v>44384.757469255666</v>
      </c>
      <c r="G83821">
        <f t="shared" si="1309"/>
        <v>3</v>
      </c>
    </row>
    <row r="83822" spans="1:7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t="str">
        <f>VLOOKUP(C83822,Подписчики!A:D,2,FALSE)</f>
        <v>UTC+0</v>
      </c>
      <c r="F83822" s="2">
        <f>VLOOKUP(C83822,Подписчики!A:D,4,FALSE)/24+B83822</f>
        <v>44384.927372168284</v>
      </c>
      <c r="G83822">
        <f t="shared" si="1309"/>
        <v>3</v>
      </c>
    </row>
    <row r="83823" spans="1:7" x14ac:dyDescent="0.25">
      <c r="A83823">
        <v>254331</v>
      </c>
      <c r="B83823" s="2">
        <v>44384.927776699034</v>
      </c>
      <c r="C83823">
        <v>287415</v>
      </c>
      <c r="D83823">
        <v>86587</v>
      </c>
      <c r="E83823" t="str">
        <f>VLOOKUP(C83823,Подписчики!A:D,2,FALSE)</f>
        <v>UTC+1</v>
      </c>
      <c r="F83823" s="2">
        <f>VLOOKUP(C83823,Подписчики!A:D,4,FALSE)/24+B83823</f>
        <v>44384.969443365699</v>
      </c>
      <c r="G83823">
        <f t="shared" si="1309"/>
        <v>3</v>
      </c>
    </row>
    <row r="83824" spans="1:7" x14ac:dyDescent="0.25">
      <c r="A83824">
        <v>254336</v>
      </c>
      <c r="B83824" s="2">
        <v>44384.92818122977</v>
      </c>
      <c r="C83824">
        <v>1975</v>
      </c>
      <c r="D83824">
        <v>336965</v>
      </c>
      <c r="E83824" t="str">
        <f>VLOOKUP(C83824,Подписчики!A:D,2,FALSE)</f>
        <v>UTC+2</v>
      </c>
      <c r="F83824" s="2">
        <f>VLOOKUP(C83824,Подписчики!A:D,4,FALSE)/24+B83824</f>
        <v>44385.011514563106</v>
      </c>
      <c r="G83824">
        <f t="shared" si="1309"/>
        <v>4</v>
      </c>
    </row>
    <row r="83825" spans="1:7" x14ac:dyDescent="0.25">
      <c r="A83825">
        <v>254340</v>
      </c>
      <c r="B83825" s="2">
        <v>44384.928990291264</v>
      </c>
      <c r="C83825">
        <v>93007</v>
      </c>
      <c r="D83825">
        <v>81226</v>
      </c>
      <c r="E83825" t="str">
        <f>VLOOKUP(C83825,Подписчики!A:D,2,FALSE)</f>
        <v>UTC-8</v>
      </c>
      <c r="F83825" s="2">
        <f>VLOOKUP(C83825,Подписчики!A:D,4,FALSE)/24+B83825</f>
        <v>44384.595656957928</v>
      </c>
      <c r="G83825">
        <f t="shared" si="1309"/>
        <v>3</v>
      </c>
    </row>
    <row r="83826" spans="1:7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t="str">
        <f>VLOOKUP(C83826,Подписчики!A:D,2,FALSE)</f>
        <v>UTC+3</v>
      </c>
      <c r="F83826" s="2">
        <f>VLOOKUP(C83826,Подписчики!A:D,4,FALSE)/24+B83826</f>
        <v>44385.055203883494</v>
      </c>
      <c r="G83826">
        <f t="shared" si="1309"/>
        <v>4</v>
      </c>
    </row>
    <row r="83827" spans="1:7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t="str">
        <f>VLOOKUP(C83827,Подписчики!A:D,2,FALSE)</f>
        <v>UTC+0</v>
      </c>
      <c r="F83827" s="2">
        <f>VLOOKUP(C83827,Подписчики!A:D,4,FALSE)/24+B83827</f>
        <v>44384.930608414237</v>
      </c>
      <c r="G83827">
        <f t="shared" si="1309"/>
        <v>3</v>
      </c>
    </row>
    <row r="83828" spans="1:7" x14ac:dyDescent="0.25">
      <c r="A83828">
        <v>254351</v>
      </c>
      <c r="B83828" s="2">
        <v>44384.930608414237</v>
      </c>
      <c r="C83828">
        <v>316123</v>
      </c>
      <c r="D83828">
        <v>86587</v>
      </c>
      <c r="E83828" t="str">
        <f>VLOOKUP(C83828,Подписчики!A:D,2,FALSE)</f>
        <v>UTC+0</v>
      </c>
      <c r="F83828" s="2">
        <f>VLOOKUP(C83828,Подписчики!A:D,4,FALSE)/24+B83828</f>
        <v>44384.930608414237</v>
      </c>
      <c r="G83828">
        <f t="shared" si="1309"/>
        <v>3</v>
      </c>
    </row>
    <row r="83829" spans="1:7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t="str">
        <f>VLOOKUP(C83829,Подписчики!A:D,2,FALSE)</f>
        <v>UTC+1</v>
      </c>
      <c r="F83829" s="2">
        <f>VLOOKUP(C83829,Подписчики!A:D,4,FALSE)/24+B83829</f>
        <v>44384.974000000002</v>
      </c>
      <c r="G83829">
        <f t="shared" si="1309"/>
        <v>3</v>
      </c>
    </row>
    <row r="83830" spans="1:7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t="str">
        <f>VLOOKUP(C83830,Подписчики!A:D,2,FALSE)</f>
        <v>UTC+0</v>
      </c>
      <c r="F83830" s="2">
        <f>VLOOKUP(C83830,Подписчики!A:D,4,FALSE)/24+B83830</f>
        <v>44384.934000000001</v>
      </c>
      <c r="G83830">
        <f t="shared" si="1309"/>
        <v>3</v>
      </c>
    </row>
    <row r="83831" spans="1:7" x14ac:dyDescent="0.25">
      <c r="A83831">
        <v>254359</v>
      </c>
      <c r="B83831" s="2">
        <v>44384.935666666664</v>
      </c>
      <c r="C83831">
        <v>78892</v>
      </c>
      <c r="D83831">
        <v>439981</v>
      </c>
      <c r="E83831" t="str">
        <f>VLOOKUP(C83831,Подписчики!A:D,2,FALSE)</f>
        <v>UTC+5</v>
      </c>
      <c r="F83831" s="2">
        <f>VLOOKUP(C83831,Подписчики!A:D,4,FALSE)/24+B83831</f>
        <v>44385.144</v>
      </c>
      <c r="G83831">
        <f t="shared" si="1309"/>
        <v>4</v>
      </c>
    </row>
    <row r="83832" spans="1:7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t="str">
        <f>VLOOKUP(C83832,Подписчики!A:D,2,FALSE)</f>
        <v>UTC+2</v>
      </c>
      <c r="F83832" s="2">
        <f>VLOOKUP(C83832,Подписчики!A:D,4,FALSE)/24+B83832</f>
        <v>44385.019605177993</v>
      </c>
      <c r="G83832">
        <f t="shared" si="1309"/>
        <v>4</v>
      </c>
    </row>
    <row r="83833" spans="1:7" x14ac:dyDescent="0.25">
      <c r="A83833">
        <v>254366</v>
      </c>
      <c r="B83833" s="2">
        <v>44384.936676375408</v>
      </c>
      <c r="C83833">
        <v>44348</v>
      </c>
      <c r="D83833">
        <v>343500</v>
      </c>
      <c r="E83833" t="str">
        <f>VLOOKUP(C83833,Подписчики!A:D,2,FALSE)</f>
        <v>UTC+3</v>
      </c>
      <c r="F83833" s="2">
        <f>VLOOKUP(C83833,Подписчики!A:D,4,FALSE)/24+B83833</f>
        <v>44385.061676375408</v>
      </c>
      <c r="G83833">
        <f t="shared" si="1309"/>
        <v>4</v>
      </c>
    </row>
    <row r="83834" spans="1:7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t="str">
        <f>VLOOKUP(C83834,Подписчики!A:D,2,FALSE)</f>
        <v>UTC+2</v>
      </c>
      <c r="F83834" s="2">
        <f>VLOOKUP(C83834,Подписчики!A:D,4,FALSE)/24+B83834</f>
        <v>44385.021223300973</v>
      </c>
      <c r="G83834">
        <f t="shared" si="1309"/>
        <v>4</v>
      </c>
    </row>
    <row r="83835" spans="1:7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t="str">
        <f>VLOOKUP(C83835,Подписчики!A:D,2,FALSE)</f>
        <v>UTC+0</v>
      </c>
      <c r="F83835" s="2">
        <f>VLOOKUP(C83835,Подписчики!A:D,4,FALSE)/24+B83835</f>
        <v>44384.938699029124</v>
      </c>
      <c r="G83835">
        <f t="shared" si="1309"/>
        <v>3</v>
      </c>
    </row>
    <row r="83836" spans="1:7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t="str">
        <f>VLOOKUP(C83836,Подписчики!A:D,2,FALSE)</f>
        <v>UTC+0</v>
      </c>
      <c r="F83836" s="2">
        <f>VLOOKUP(C83836,Подписчики!A:D,4,FALSE)/24+B83836</f>
        <v>44384.938699029124</v>
      </c>
      <c r="G83836">
        <f t="shared" si="1309"/>
        <v>3</v>
      </c>
    </row>
    <row r="83837" spans="1:7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t="str">
        <f>VLOOKUP(C83837,Подписчики!A:D,2,FALSE)</f>
        <v>UTC-4</v>
      </c>
      <c r="F83837" s="2">
        <f>VLOOKUP(C83837,Подписчики!A:D,4,FALSE)/24+B83837</f>
        <v>44384.77203236246</v>
      </c>
      <c r="G83837">
        <f t="shared" si="1309"/>
        <v>3</v>
      </c>
    </row>
    <row r="83838" spans="1:7" x14ac:dyDescent="0.25">
      <c r="A83838">
        <v>254380</v>
      </c>
      <c r="B83838" s="2">
        <v>44384.938999999998</v>
      </c>
      <c r="C83838">
        <v>264450</v>
      </c>
      <c r="D83838">
        <v>80748</v>
      </c>
      <c r="E83838" t="str">
        <f>VLOOKUP(C83838,Подписчики!A:D,2,FALSE)</f>
        <v>UTC+0</v>
      </c>
      <c r="F83838" s="2">
        <f>VLOOKUP(C83838,Подписчики!A:D,4,FALSE)/24+B83838</f>
        <v>44384.938999999998</v>
      </c>
      <c r="G83838">
        <f t="shared" si="1309"/>
        <v>3</v>
      </c>
    </row>
    <row r="83839" spans="1:7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t="str">
        <f>VLOOKUP(C83839,Подписчики!A:D,2,FALSE)</f>
        <v>UTC+1</v>
      </c>
      <c r="F83839" s="2">
        <f>VLOOKUP(C83839,Подписчики!A:D,4,FALSE)/24+B83839</f>
        <v>44384.982388349512</v>
      </c>
      <c r="G83839">
        <f t="shared" si="1309"/>
        <v>3</v>
      </c>
    </row>
    <row r="83840" spans="1:7" x14ac:dyDescent="0.25">
      <c r="A83840">
        <v>254389</v>
      </c>
      <c r="B83840" s="2">
        <v>44384.948003236248</v>
      </c>
      <c r="C83840">
        <v>165723</v>
      </c>
      <c r="D83840">
        <v>37644</v>
      </c>
      <c r="E83840" t="str">
        <f>VLOOKUP(C83840,Подписчики!A:D,2,FALSE)</f>
        <v>UTC+3</v>
      </c>
      <c r="F83840" s="2">
        <f>VLOOKUP(C83840,Подписчики!A:D,4,FALSE)/24+B83840</f>
        <v>44385.073003236248</v>
      </c>
      <c r="G83840">
        <f t="shared" si="1309"/>
        <v>4</v>
      </c>
    </row>
    <row r="83841" spans="1:7" x14ac:dyDescent="0.25">
      <c r="A83841">
        <v>254394</v>
      </c>
      <c r="B83841" s="2">
        <v>44384.948812297735</v>
      </c>
      <c r="C83841">
        <v>2863</v>
      </c>
      <c r="D83841">
        <v>157591</v>
      </c>
      <c r="E83841" t="str">
        <f>VLOOKUP(C83841,Подписчики!A:D,2,FALSE)</f>
        <v>UTC-7</v>
      </c>
      <c r="F83841" s="2">
        <f>VLOOKUP(C83841,Подписчики!A:D,4,FALSE)/24+B83841</f>
        <v>44384.65714563107</v>
      </c>
      <c r="G83841">
        <f t="shared" si="1309"/>
        <v>3</v>
      </c>
    </row>
    <row r="83842" spans="1:7" x14ac:dyDescent="0.25">
      <c r="A83842">
        <v>254399</v>
      </c>
      <c r="B83842" s="2">
        <v>44384.949621359221</v>
      </c>
      <c r="C83842">
        <v>129525</v>
      </c>
      <c r="D83842">
        <v>31749</v>
      </c>
      <c r="E83842" t="str">
        <f>VLOOKUP(C83842,Подписчики!A:D,2,FALSE)</f>
        <v>UTC+3</v>
      </c>
      <c r="F83842" s="2">
        <f>VLOOKUP(C83842,Подписчики!A:D,4,FALSE)/24+B83842</f>
        <v>44385.074621359221</v>
      </c>
      <c r="G83842">
        <f t="shared" si="1309"/>
        <v>4</v>
      </c>
    </row>
    <row r="83843" spans="1:7" x14ac:dyDescent="0.25">
      <c r="A83843">
        <v>254403</v>
      </c>
      <c r="B83843" s="2">
        <v>44384.950025889964</v>
      </c>
      <c r="C83843">
        <v>81625</v>
      </c>
      <c r="D83843">
        <v>230507</v>
      </c>
      <c r="E83843" t="str">
        <f>VLOOKUP(C83843,Подписчики!A:D,2,FALSE)</f>
        <v>UTC+0</v>
      </c>
      <c r="F83843" s="2">
        <f>VLOOKUP(C83843,Подписчики!A:D,4,FALSE)/24+B83843</f>
        <v>44384.950025889964</v>
      </c>
      <c r="G83843">
        <f t="shared" ref="G83843:G83906" si="1310">WEEKDAY(F83843,2)</f>
        <v>3</v>
      </c>
    </row>
    <row r="83844" spans="1:7" x14ac:dyDescent="0.25">
      <c r="A83844">
        <v>254405</v>
      </c>
      <c r="B83844" s="2">
        <v>44384.950834951451</v>
      </c>
      <c r="C83844">
        <v>37090</v>
      </c>
      <c r="D83844">
        <v>158978</v>
      </c>
      <c r="E83844" t="str">
        <f>VLOOKUP(C83844,Подписчики!A:D,2,FALSE)</f>
        <v>UTC+2</v>
      </c>
      <c r="F83844" s="2">
        <f>VLOOKUP(C83844,Подписчики!A:D,4,FALSE)/24+B83844</f>
        <v>44385.034168284787</v>
      </c>
      <c r="G83844">
        <f t="shared" si="1310"/>
        <v>4</v>
      </c>
    </row>
    <row r="83845" spans="1:7" x14ac:dyDescent="0.25">
      <c r="A83845">
        <v>254407</v>
      </c>
      <c r="B83845" s="2">
        <v>44384.953000000001</v>
      </c>
      <c r="C83845">
        <v>3260</v>
      </c>
      <c r="D83845">
        <v>468614</v>
      </c>
      <c r="E83845" t="str">
        <f>VLOOKUP(C83845,Подписчики!A:D,2,FALSE)</f>
        <v>UTC+3</v>
      </c>
      <c r="F83845" s="2">
        <f>VLOOKUP(C83845,Подписчики!A:D,4,FALSE)/24+B83845</f>
        <v>44385.078000000001</v>
      </c>
      <c r="G83845">
        <f t="shared" si="1310"/>
        <v>4</v>
      </c>
    </row>
    <row r="83846" spans="1:7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t="str">
        <f>VLOOKUP(C83846,Подписчики!A:D,2,FALSE)</f>
        <v>UTC+0</v>
      </c>
      <c r="F83846" s="2">
        <f>VLOOKUP(C83846,Подписчики!A:D,4,FALSE)/24+B83846</f>
        <v>44384.954880258898</v>
      </c>
      <c r="G83846">
        <f t="shared" si="1310"/>
        <v>3</v>
      </c>
    </row>
    <row r="83847" spans="1:7" x14ac:dyDescent="0.25">
      <c r="A83847">
        <v>254413</v>
      </c>
      <c r="B83847" s="2">
        <v>44384.955284789648</v>
      </c>
      <c r="C83847">
        <v>60628</v>
      </c>
      <c r="D83847">
        <v>196292</v>
      </c>
      <c r="E83847" t="str">
        <f>VLOOKUP(C83847,Подписчики!A:D,2,FALSE)</f>
        <v>UTC+1</v>
      </c>
      <c r="F83847" s="2">
        <f>VLOOKUP(C83847,Подписчики!A:D,4,FALSE)/24+B83847</f>
        <v>44384.996951456313</v>
      </c>
      <c r="G83847">
        <f t="shared" si="1310"/>
        <v>3</v>
      </c>
    </row>
    <row r="83848" spans="1:7" x14ac:dyDescent="0.25">
      <c r="A83848">
        <v>254415</v>
      </c>
      <c r="B83848" s="2">
        <v>44384.955284789648</v>
      </c>
      <c r="C83848">
        <v>77302</v>
      </c>
      <c r="D83848">
        <v>31749</v>
      </c>
      <c r="E83848" t="str">
        <f>VLOOKUP(C83848,Подписчики!A:D,2,FALSE)</f>
        <v>UTC+1</v>
      </c>
      <c r="F83848" s="2">
        <f>VLOOKUP(C83848,Подписчики!A:D,4,FALSE)/24+B83848</f>
        <v>44384.996951456313</v>
      </c>
      <c r="G83848">
        <f t="shared" si="1310"/>
        <v>3</v>
      </c>
    </row>
    <row r="83849" spans="1:7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t="str">
        <f>VLOOKUP(C83849,Подписчики!A:D,2,FALSE)</f>
        <v>UTC+1</v>
      </c>
      <c r="F83849" s="2">
        <f>VLOOKUP(C83849,Подписчики!A:D,4,FALSE)/24+B83849</f>
        <v>44384.996951456313</v>
      </c>
      <c r="G83849">
        <f t="shared" si="1310"/>
        <v>3</v>
      </c>
    </row>
    <row r="83850" spans="1:7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t="str">
        <f>VLOOKUP(C83850,Подписчики!A:D,2,FALSE)</f>
        <v>UTC+1</v>
      </c>
      <c r="F83850" s="2">
        <f>VLOOKUP(C83850,Подписчики!A:D,4,FALSE)/24+B83850</f>
        <v>44384.996951456313</v>
      </c>
      <c r="G83850">
        <f t="shared" si="1310"/>
        <v>3</v>
      </c>
    </row>
    <row r="83851" spans="1:7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t="str">
        <f>VLOOKUP(C83851,Подписчики!A:D,2,FALSE)</f>
        <v>UTC+2</v>
      </c>
      <c r="F83851" s="2">
        <f>VLOOKUP(C83851,Подписчики!A:D,4,FALSE)/24+B83851</f>
        <v>44385.03902265372</v>
      </c>
      <c r="G83851">
        <f t="shared" si="1310"/>
        <v>4</v>
      </c>
    </row>
    <row r="83852" spans="1:7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t="str">
        <f>VLOOKUP(C83852,Подписчики!A:D,2,FALSE)</f>
        <v>UTC+0</v>
      </c>
      <c r="F83852" s="2">
        <f>VLOOKUP(C83852,Подписчики!A:D,4,FALSE)/24+B83852</f>
        <v>44384.956498381878</v>
      </c>
      <c r="G83852">
        <f t="shared" si="1310"/>
        <v>3</v>
      </c>
    </row>
    <row r="83853" spans="1:7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t="str">
        <f>VLOOKUP(C83853,Подписчики!A:D,2,FALSE)</f>
        <v>UTC-5</v>
      </c>
      <c r="F83853" s="2">
        <f>VLOOKUP(C83853,Подписчики!A:D,4,FALSE)/24+B83853</f>
        <v>44384.749378640779</v>
      </c>
      <c r="G83853">
        <f t="shared" si="1310"/>
        <v>3</v>
      </c>
    </row>
    <row r="83854" spans="1:7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t="str">
        <f>VLOOKUP(C83854,Подписчики!A:D,2,FALSE)</f>
        <v>UTC+0</v>
      </c>
      <c r="F83854" s="2">
        <f>VLOOKUP(C83854,Подписчики!A:D,4,FALSE)/24+B83854</f>
        <v>44384.958116504851</v>
      </c>
      <c r="G83854">
        <f t="shared" si="1310"/>
        <v>3</v>
      </c>
    </row>
    <row r="83855" spans="1:7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t="str">
        <f>VLOOKUP(C83855,Подписчики!A:D,2,FALSE)</f>
        <v>UTC+1</v>
      </c>
      <c r="F83855" s="2">
        <f>VLOOKUP(C83855,Подписчики!A:D,4,FALSE)/24+B83855</f>
        <v>44385.000187702266</v>
      </c>
      <c r="G83855">
        <f t="shared" si="1310"/>
        <v>4</v>
      </c>
    </row>
    <row r="83856" spans="1:7" x14ac:dyDescent="0.25">
      <c r="A83856">
        <v>254440</v>
      </c>
      <c r="B83856" s="2">
        <v>44384.958521035602</v>
      </c>
      <c r="C83856">
        <v>252452</v>
      </c>
      <c r="D83856">
        <v>21407</v>
      </c>
      <c r="E83856" t="str">
        <f>VLOOKUP(C83856,Подписчики!A:D,2,FALSE)</f>
        <v>UTC+1</v>
      </c>
      <c r="F83856" s="2">
        <f>VLOOKUP(C83856,Подписчики!A:D,4,FALSE)/24+B83856</f>
        <v>44385.000187702266</v>
      </c>
      <c r="G83856">
        <f t="shared" si="1310"/>
        <v>4</v>
      </c>
    </row>
    <row r="83857" spans="1:7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t="str">
        <f>VLOOKUP(C83857,Подписчики!A:D,2,FALSE)</f>
        <v>UTC+2</v>
      </c>
      <c r="F83857" s="2">
        <f>VLOOKUP(C83857,Подписчики!A:D,4,FALSE)/24+B83857</f>
        <v>44385.042258899673</v>
      </c>
      <c r="G83857">
        <f t="shared" si="1310"/>
        <v>4</v>
      </c>
    </row>
    <row r="83858" spans="1:7" x14ac:dyDescent="0.25">
      <c r="A83858">
        <v>254446</v>
      </c>
      <c r="B83858" s="2">
        <v>44384.958925566345</v>
      </c>
      <c r="C83858">
        <v>92178</v>
      </c>
      <c r="D83858">
        <v>182984</v>
      </c>
      <c r="E83858" t="str">
        <f>VLOOKUP(C83858,Подписчики!A:D,2,FALSE)</f>
        <v>UTC-6</v>
      </c>
      <c r="F83858" s="2">
        <f>VLOOKUP(C83858,Подписчики!A:D,4,FALSE)/24+B83858</f>
        <v>44384.708925566345</v>
      </c>
      <c r="G83858">
        <f t="shared" si="1310"/>
        <v>3</v>
      </c>
    </row>
    <row r="83859" spans="1:7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t="str">
        <f>VLOOKUP(C83859,Подписчики!A:D,2,FALSE)</f>
        <v>UTC+0</v>
      </c>
      <c r="F83859" s="2">
        <f>VLOOKUP(C83859,Подписчики!A:D,4,FALSE)/24+B83859</f>
        <v>44384.959734627831</v>
      </c>
      <c r="G83859">
        <f t="shared" si="1310"/>
        <v>3</v>
      </c>
    </row>
    <row r="83860" spans="1:7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t="str">
        <f>VLOOKUP(C83860,Подписчики!A:D,2,FALSE)</f>
        <v>UTC+0</v>
      </c>
      <c r="F83860" s="2">
        <f>VLOOKUP(C83860,Подписчики!A:D,4,FALSE)/24+B83860</f>
        <v>44384.959734627831</v>
      </c>
      <c r="G83860">
        <f t="shared" si="1310"/>
        <v>3</v>
      </c>
    </row>
    <row r="83861" spans="1:7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t="str">
        <f>VLOOKUP(C83861,Подписчики!A:D,2,FALSE)</f>
        <v>UTC+0</v>
      </c>
      <c r="F83861" s="2">
        <f>VLOOKUP(C83861,Подписчики!A:D,4,FALSE)/24+B83861</f>
        <v>44384.959734627831</v>
      </c>
      <c r="G83861">
        <f t="shared" si="1310"/>
        <v>3</v>
      </c>
    </row>
    <row r="83862" spans="1:7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t="str">
        <f>VLOOKUP(C83862,Подписчики!A:D,2,FALSE)</f>
        <v>UTC+2</v>
      </c>
      <c r="F83862" s="2">
        <f>VLOOKUP(C83862,Подписчики!A:D,4,FALSE)/24+B83862</f>
        <v>44385.044000000002</v>
      </c>
      <c r="G83862">
        <f t="shared" si="1310"/>
        <v>4</v>
      </c>
    </row>
    <row r="83863" spans="1:7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t="str">
        <f>VLOOKUP(C83863,Подписчики!A:D,2,FALSE)</f>
        <v>UTC+1</v>
      </c>
      <c r="F83863" s="2">
        <f>VLOOKUP(C83863,Подписчики!A:D,4,FALSE)/24+B83863</f>
        <v>44385.003423948219</v>
      </c>
      <c r="G83863">
        <f t="shared" si="1310"/>
        <v>4</v>
      </c>
    </row>
    <row r="83864" spans="1:7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t="str">
        <f>VLOOKUP(C83864,Подписчики!A:D,2,FALSE)</f>
        <v>UTC+0</v>
      </c>
      <c r="F83864" s="2">
        <f>VLOOKUP(C83864,Подписчики!A:D,4,FALSE)/24+B83864</f>
        <v>44384.964588996765</v>
      </c>
      <c r="G83864">
        <f t="shared" si="1310"/>
        <v>3</v>
      </c>
    </row>
    <row r="83865" spans="1:7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t="str">
        <f>VLOOKUP(C83865,Подписчики!A:D,2,FALSE)</f>
        <v>UTC+3</v>
      </c>
      <c r="F83865" s="2">
        <f>VLOOKUP(C83865,Подписчики!A:D,4,FALSE)/24+B83865</f>
        <v>44385.09</v>
      </c>
      <c r="G83865">
        <f t="shared" si="1310"/>
        <v>4</v>
      </c>
    </row>
    <row r="83866" spans="1:7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t="str">
        <f>VLOOKUP(C83866,Подписчики!A:D,2,FALSE)</f>
        <v>UTC+1</v>
      </c>
      <c r="F83866" s="2">
        <f>VLOOKUP(C83866,Подписчики!A:D,4,FALSE)/24+B83866</f>
        <v>44385.008278317153</v>
      </c>
      <c r="G83866">
        <f t="shared" si="1310"/>
        <v>4</v>
      </c>
    </row>
    <row r="83867" spans="1:7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t="str">
        <f>VLOOKUP(C83867,Подписчики!A:D,2,FALSE)</f>
        <v>UTC+0</v>
      </c>
      <c r="F83867" s="2">
        <f>VLOOKUP(C83867,Подписчики!A:D,4,FALSE)/24+B83867</f>
        <v>44384.967825242718</v>
      </c>
      <c r="G83867">
        <f t="shared" si="1310"/>
        <v>3</v>
      </c>
    </row>
    <row r="83868" spans="1:7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t="str">
        <f>VLOOKUP(C83868,Подписчики!A:D,2,FALSE)</f>
        <v>UTC+1</v>
      </c>
      <c r="F83868" s="2">
        <f>VLOOKUP(C83868,Подписчики!A:D,4,FALSE)/24+B83868</f>
        <v>44385.012999999999</v>
      </c>
      <c r="G83868">
        <f t="shared" si="1310"/>
        <v>4</v>
      </c>
    </row>
    <row r="83869" spans="1:7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t="str">
        <f>VLOOKUP(C83869,Подписчики!A:D,2,FALSE)</f>
        <v>UTC-5</v>
      </c>
      <c r="F83869" s="2">
        <f>VLOOKUP(C83869,Подписчики!A:D,4,FALSE)/24+B83869</f>
        <v>44384.763941747573</v>
      </c>
      <c r="G83869">
        <f t="shared" si="1310"/>
        <v>3</v>
      </c>
    </row>
    <row r="83870" spans="1:7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t="str">
        <f>VLOOKUP(C83870,Подписчики!A:D,2,FALSE)</f>
        <v>UTC+1</v>
      </c>
      <c r="F83870" s="2">
        <f>VLOOKUP(C83870,Подписчики!A:D,4,FALSE)/24+B83870</f>
        <v>44385.014750809059</v>
      </c>
      <c r="G83870">
        <f t="shared" si="1310"/>
        <v>4</v>
      </c>
    </row>
    <row r="83871" spans="1:7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t="str">
        <f>VLOOKUP(C83871,Подписчики!A:D,2,FALSE)</f>
        <v>UTC+2</v>
      </c>
      <c r="F83871" s="2">
        <f>VLOOKUP(C83871,Подписчики!A:D,4,FALSE)/24+B83871</f>
        <v>44385.056822006474</v>
      </c>
      <c r="G83871">
        <f t="shared" si="1310"/>
        <v>4</v>
      </c>
    </row>
    <row r="83872" spans="1:7" x14ac:dyDescent="0.25">
      <c r="A83872">
        <v>254490</v>
      </c>
      <c r="B83872" s="2">
        <v>44384.974297734625</v>
      </c>
      <c r="C83872">
        <v>11073</v>
      </c>
      <c r="D83872">
        <v>137327</v>
      </c>
      <c r="E83872" t="str">
        <f>VLOOKUP(C83872,Подписчики!A:D,2,FALSE)</f>
        <v>UTC+0</v>
      </c>
      <c r="F83872" s="2">
        <f>VLOOKUP(C83872,Подписчики!A:D,4,FALSE)/24+B83872</f>
        <v>44384.974297734625</v>
      </c>
      <c r="G83872">
        <f t="shared" si="1310"/>
        <v>3</v>
      </c>
    </row>
    <row r="83873" spans="1:7" x14ac:dyDescent="0.25">
      <c r="A83873">
        <v>254495</v>
      </c>
      <c r="B83873" s="2">
        <v>44384.974702265376</v>
      </c>
      <c r="C83873">
        <v>37220</v>
      </c>
      <c r="D83873">
        <v>389195</v>
      </c>
      <c r="E83873" t="str">
        <f>VLOOKUP(C83873,Подписчики!A:D,2,FALSE)</f>
        <v>UTC+1</v>
      </c>
      <c r="F83873" s="2">
        <f>VLOOKUP(C83873,Подписчики!A:D,4,FALSE)/24+B83873</f>
        <v>44385.01636893204</v>
      </c>
      <c r="G83873">
        <f t="shared" si="1310"/>
        <v>4</v>
      </c>
    </row>
    <row r="83874" spans="1:7" x14ac:dyDescent="0.25">
      <c r="A83874">
        <v>254498</v>
      </c>
      <c r="B83874" s="2">
        <v>44384.975106796112</v>
      </c>
      <c r="C83874">
        <v>32545</v>
      </c>
      <c r="D83874">
        <v>158978</v>
      </c>
      <c r="E83874" t="str">
        <f>VLOOKUP(C83874,Подписчики!A:D,2,FALSE)</f>
        <v>UTC+2</v>
      </c>
      <c r="F83874" s="2">
        <f>VLOOKUP(C83874,Подписчики!A:D,4,FALSE)/24+B83874</f>
        <v>44385.058440129447</v>
      </c>
      <c r="G83874">
        <f t="shared" si="1310"/>
        <v>4</v>
      </c>
    </row>
    <row r="83875" spans="1:7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t="str">
        <f>VLOOKUP(C83875,Подписчики!A:D,2,FALSE)</f>
        <v>UTC+2</v>
      </c>
      <c r="F83875" s="2">
        <f>VLOOKUP(C83875,Подписчики!A:D,4,FALSE)/24+B83875</f>
        <v>44385.058440129447</v>
      </c>
      <c r="G83875">
        <f t="shared" si="1310"/>
        <v>4</v>
      </c>
    </row>
    <row r="83876" spans="1:7" x14ac:dyDescent="0.25">
      <c r="A83876">
        <v>254502</v>
      </c>
      <c r="B83876" s="2">
        <v>44384.975511326862</v>
      </c>
      <c r="C83876">
        <v>163223</v>
      </c>
      <c r="D83876">
        <v>86587</v>
      </c>
      <c r="E83876" t="str">
        <f>VLOOKUP(C83876,Подписчики!A:D,2,FALSE)</f>
        <v>UTC-5</v>
      </c>
      <c r="F83876" s="2">
        <f>VLOOKUP(C83876,Подписчики!A:D,4,FALSE)/24+B83876</f>
        <v>44384.767177993526</v>
      </c>
      <c r="G83876">
        <f t="shared" si="1310"/>
        <v>3</v>
      </c>
    </row>
    <row r="83877" spans="1:7" x14ac:dyDescent="0.25">
      <c r="A83877">
        <v>254504</v>
      </c>
      <c r="B83877" s="2">
        <v>44384.978343042072</v>
      </c>
      <c r="C83877">
        <v>187903</v>
      </c>
      <c r="D83877">
        <v>87160</v>
      </c>
      <c r="E83877" t="str">
        <f>VLOOKUP(C83877,Подписчики!A:D,2,FALSE)</f>
        <v>UTC+2</v>
      </c>
      <c r="F83877" s="2">
        <f>VLOOKUP(C83877,Подписчики!A:D,4,FALSE)/24+B83877</f>
        <v>44385.061676375408</v>
      </c>
      <c r="G83877">
        <f t="shared" si="1310"/>
        <v>4</v>
      </c>
    </row>
    <row r="83878" spans="1:7" x14ac:dyDescent="0.25">
      <c r="A83878">
        <v>254507</v>
      </c>
      <c r="B83878" s="2">
        <v>44384.979556634309</v>
      </c>
      <c r="C83878">
        <v>24655</v>
      </c>
      <c r="D83878">
        <v>100603</v>
      </c>
      <c r="E83878" t="str">
        <f>VLOOKUP(C83878,Подписчики!A:D,2,FALSE)</f>
        <v>UTC+1</v>
      </c>
      <c r="F83878" s="2">
        <f>VLOOKUP(C83878,Подписчики!A:D,4,FALSE)/24+B83878</f>
        <v>44385.021223300973</v>
      </c>
      <c r="G83878">
        <f t="shared" si="1310"/>
        <v>4</v>
      </c>
    </row>
    <row r="83879" spans="1:7" x14ac:dyDescent="0.25">
      <c r="A83879">
        <v>254511</v>
      </c>
      <c r="B83879" s="2">
        <v>44384.979556634309</v>
      </c>
      <c r="C83879">
        <v>140255</v>
      </c>
      <c r="D83879">
        <v>7084</v>
      </c>
      <c r="E83879" t="str">
        <f>VLOOKUP(C83879,Подписчики!A:D,2,FALSE)</f>
        <v>UTC+1</v>
      </c>
      <c r="F83879" s="2">
        <f>VLOOKUP(C83879,Подписчики!A:D,4,FALSE)/24+B83879</f>
        <v>44385.021223300973</v>
      </c>
      <c r="G83879">
        <f t="shared" si="1310"/>
        <v>4</v>
      </c>
    </row>
    <row r="83880" spans="1:7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t="str">
        <f>VLOOKUP(C83880,Подписчики!A:D,2,FALSE)</f>
        <v>UTC+1</v>
      </c>
      <c r="F83880" s="2">
        <f>VLOOKUP(C83880,Подписчики!A:D,4,FALSE)/24+B83880</f>
        <v>44385.021223300973</v>
      </c>
      <c r="G83880">
        <f t="shared" si="1310"/>
        <v>4</v>
      </c>
    </row>
    <row r="83881" spans="1:7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t="str">
        <f>VLOOKUP(C83881,Подписчики!A:D,2,FALSE)</f>
        <v>UTC+0</v>
      </c>
      <c r="F83881" s="2">
        <f>VLOOKUP(C83881,Подписчики!A:D,4,FALSE)/24+B83881</f>
        <v>44384.980770226539</v>
      </c>
      <c r="G83881">
        <f t="shared" si="1310"/>
        <v>3</v>
      </c>
    </row>
    <row r="83882" spans="1:7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t="str">
        <f>VLOOKUP(C83882,Подписчики!A:D,2,FALSE)</f>
        <v>UTC+3</v>
      </c>
      <c r="F83882" s="2">
        <f>VLOOKUP(C83882,Подписчики!A:D,4,FALSE)/24+B83882</f>
        <v>44385.106983818769</v>
      </c>
      <c r="G83882">
        <f t="shared" si="1310"/>
        <v>4</v>
      </c>
    </row>
    <row r="83883" spans="1:7" x14ac:dyDescent="0.25">
      <c r="A83883">
        <v>254525</v>
      </c>
      <c r="B83883" s="2">
        <v>44384.985624595472</v>
      </c>
      <c r="C83883">
        <v>7360</v>
      </c>
      <c r="D83883">
        <v>143750</v>
      </c>
      <c r="E83883" t="str">
        <f>VLOOKUP(C83883,Подписчики!A:D,2,FALSE)</f>
        <v>UTC+0</v>
      </c>
      <c r="F83883" s="2">
        <f>VLOOKUP(C83883,Подписчики!A:D,4,FALSE)/24+B83883</f>
        <v>44384.985624595472</v>
      </c>
      <c r="G83883">
        <f t="shared" si="1310"/>
        <v>3</v>
      </c>
    </row>
    <row r="83884" spans="1:7" x14ac:dyDescent="0.25">
      <c r="A83884">
        <v>254526</v>
      </c>
      <c r="B83884" s="2">
        <v>44384.987647249196</v>
      </c>
      <c r="C83884">
        <v>80162</v>
      </c>
      <c r="D83884">
        <v>351192</v>
      </c>
      <c r="E83884" t="str">
        <f>VLOOKUP(C83884,Подписчики!A:D,2,FALSE)</f>
        <v>UTC+1</v>
      </c>
      <c r="F83884" s="2">
        <f>VLOOKUP(C83884,Подписчики!A:D,4,FALSE)/24+B83884</f>
        <v>44385.02931391586</v>
      </c>
      <c r="G83884">
        <f t="shared" si="1310"/>
        <v>4</v>
      </c>
    </row>
    <row r="83885" spans="1:7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t="str">
        <f>VLOOKUP(C83885,Подписчики!A:D,2,FALSE)</f>
        <v>UTC+2</v>
      </c>
      <c r="F83885" s="2">
        <f>VLOOKUP(C83885,Подписчики!A:D,4,FALSE)/24+B83885</f>
        <v>44385.071385113268</v>
      </c>
      <c r="G83885">
        <f t="shared" si="1310"/>
        <v>4</v>
      </c>
    </row>
    <row r="83886" spans="1:7" x14ac:dyDescent="0.25">
      <c r="A83886">
        <v>254528</v>
      </c>
      <c r="B83886" s="2">
        <v>44384.988333333335</v>
      </c>
      <c r="C83886">
        <v>75056</v>
      </c>
      <c r="D83886">
        <v>453695</v>
      </c>
      <c r="E83886" t="str">
        <f>VLOOKUP(C83886,Подписчики!A:D,2,FALSE)</f>
        <v>UTC+1</v>
      </c>
      <c r="F83886" s="2">
        <f>VLOOKUP(C83886,Подписчики!A:D,4,FALSE)/24+B83886</f>
        <v>44385.03</v>
      </c>
      <c r="G83886">
        <f t="shared" si="1310"/>
        <v>4</v>
      </c>
    </row>
    <row r="83887" spans="1:7" x14ac:dyDescent="0.25">
      <c r="A83887">
        <v>254533</v>
      </c>
      <c r="B83887" s="2">
        <v>44384.989265372169</v>
      </c>
      <c r="C83887">
        <v>25713</v>
      </c>
      <c r="D83887">
        <v>88863</v>
      </c>
      <c r="E83887" t="str">
        <f>VLOOKUP(C83887,Подписчики!A:D,2,FALSE)</f>
        <v>UTC+1</v>
      </c>
      <c r="F83887" s="2">
        <f>VLOOKUP(C83887,Подписчики!A:D,4,FALSE)/24+B83887</f>
        <v>44385.030932038833</v>
      </c>
      <c r="G83887">
        <f t="shared" si="1310"/>
        <v>4</v>
      </c>
    </row>
    <row r="83888" spans="1:7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t="str">
        <f>VLOOKUP(C83888,Подписчики!A:D,2,FALSE)</f>
        <v>UTC-4</v>
      </c>
      <c r="F83888" s="2">
        <f>VLOOKUP(C83888,Подписчики!A:D,4,FALSE)/24+B83888</f>
        <v>44384.823812297735</v>
      </c>
      <c r="G83888">
        <f t="shared" si="1310"/>
        <v>3</v>
      </c>
    </row>
    <row r="83889" spans="1:7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t="str">
        <f>VLOOKUP(C83889,Подписчики!A:D,2,FALSE)</f>
        <v>UTC+0</v>
      </c>
      <c r="F83889" s="2">
        <f>VLOOKUP(C83889,Подписчики!A:D,4,FALSE)/24+B83889</f>
        <v>44384.992097087379</v>
      </c>
      <c r="G83889">
        <f t="shared" si="1310"/>
        <v>3</v>
      </c>
    </row>
    <row r="83890" spans="1:7" x14ac:dyDescent="0.25">
      <c r="A83890">
        <v>254544</v>
      </c>
      <c r="B83890" s="2">
        <v>44384.992501618122</v>
      </c>
      <c r="C83890">
        <v>51861</v>
      </c>
      <c r="D83890">
        <v>208672</v>
      </c>
      <c r="E83890" t="str">
        <f>VLOOKUP(C83890,Подписчики!A:D,2,FALSE)</f>
        <v>UTC+1</v>
      </c>
      <c r="F83890" s="2">
        <f>VLOOKUP(C83890,Подписчики!A:D,4,FALSE)/24+B83890</f>
        <v>44385.034168284787</v>
      </c>
      <c r="G83890">
        <f t="shared" si="1310"/>
        <v>4</v>
      </c>
    </row>
    <row r="83891" spans="1:7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t="str">
        <f>VLOOKUP(C83891,Подписчики!A:D,2,FALSE)</f>
        <v>UTC+0</v>
      </c>
      <c r="F83891" s="2">
        <f>VLOOKUP(C83891,Подписчики!A:D,4,FALSE)/24+B83891</f>
        <v>44384.996951456313</v>
      </c>
      <c r="G83891">
        <f t="shared" si="1310"/>
        <v>3</v>
      </c>
    </row>
    <row r="83892" spans="1:7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t="str">
        <f>VLOOKUP(C83892,Подписчики!A:D,2,FALSE)</f>
        <v>UTC+0</v>
      </c>
      <c r="F83892" s="2">
        <f>VLOOKUP(C83892,Подписчики!A:D,4,FALSE)/24+B83892</f>
        <v>44384.996951456313</v>
      </c>
      <c r="G83892">
        <f t="shared" si="1310"/>
        <v>3</v>
      </c>
    </row>
    <row r="83893" spans="1:7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t="str">
        <f>VLOOKUP(C83893,Подписчики!A:D,2,FALSE)</f>
        <v>UTC+3</v>
      </c>
      <c r="F83893" s="2">
        <f>VLOOKUP(C83893,Подписчики!A:D,4,FALSE)/24+B83893</f>
        <v>44385.123165048542</v>
      </c>
      <c r="G83893">
        <f t="shared" si="1310"/>
        <v>4</v>
      </c>
    </row>
    <row r="83894" spans="1:7" x14ac:dyDescent="0.25">
      <c r="A83894">
        <v>254555</v>
      </c>
      <c r="B83894" s="2">
        <v>44384.99816504855</v>
      </c>
      <c r="C83894">
        <v>148075</v>
      </c>
      <c r="D83894">
        <v>411922</v>
      </c>
      <c r="E83894" t="str">
        <f>VLOOKUP(C83894,Подписчики!A:D,2,FALSE)</f>
        <v>UTC-5</v>
      </c>
      <c r="F83894" s="2">
        <f>VLOOKUP(C83894,Подписчики!A:D,4,FALSE)/24+B83894</f>
        <v>44384.789831715214</v>
      </c>
      <c r="G83894">
        <f t="shared" si="1310"/>
        <v>3</v>
      </c>
    </row>
    <row r="83895" spans="1:7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t="str">
        <f>VLOOKUP(C83895,Подписчики!A:D,2,FALSE)</f>
        <v>UTC+0</v>
      </c>
      <c r="F83895" s="2">
        <f>VLOOKUP(C83895,Подписчики!A:D,4,FALSE)/24+B83895</f>
        <v>44384.998569579286</v>
      </c>
      <c r="G83895">
        <f t="shared" si="1310"/>
        <v>3</v>
      </c>
    </row>
    <row r="83896" spans="1:7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t="str">
        <f>VLOOKUP(C83896,Подписчики!A:D,2,FALSE)</f>
        <v>UTC+1</v>
      </c>
      <c r="F83896" s="2">
        <f>VLOOKUP(C83896,Подписчики!A:D,4,FALSE)/24+B83896</f>
        <v>44385.042258899673</v>
      </c>
      <c r="G83896">
        <f t="shared" si="1310"/>
        <v>4</v>
      </c>
    </row>
    <row r="83897" spans="1:7" x14ac:dyDescent="0.25">
      <c r="A83897">
        <v>254563</v>
      </c>
      <c r="B83897" s="2">
        <v>44385.003423948219</v>
      </c>
      <c r="C83897">
        <v>68812</v>
      </c>
      <c r="D83897">
        <v>267896</v>
      </c>
      <c r="E83897" t="str">
        <f>VLOOKUP(C83897,Подписчики!A:D,2,FALSE)</f>
        <v>UTC+0</v>
      </c>
      <c r="F83897" s="2">
        <f>VLOOKUP(C83897,Подписчики!A:D,4,FALSE)/24+B83897</f>
        <v>44385.003423948219</v>
      </c>
      <c r="G83897">
        <f t="shared" si="1310"/>
        <v>4</v>
      </c>
    </row>
    <row r="83898" spans="1:7" x14ac:dyDescent="0.25">
      <c r="A83898">
        <v>254565</v>
      </c>
      <c r="B83898" s="2">
        <v>44385.00382847897</v>
      </c>
      <c r="C83898">
        <v>176130</v>
      </c>
      <c r="D83898">
        <v>180939</v>
      </c>
      <c r="E83898" t="str">
        <f>VLOOKUP(C83898,Подписчики!A:D,2,FALSE)</f>
        <v>UTC+1</v>
      </c>
      <c r="F83898" s="2">
        <f>VLOOKUP(C83898,Подписчики!A:D,4,FALSE)/24+B83898</f>
        <v>44385.045495145634</v>
      </c>
      <c r="G83898">
        <f t="shared" si="1310"/>
        <v>4</v>
      </c>
    </row>
    <row r="83899" spans="1:7" x14ac:dyDescent="0.25">
      <c r="A83899">
        <v>254567</v>
      </c>
      <c r="B83899" s="2">
        <v>44385.004233009706</v>
      </c>
      <c r="C83899">
        <v>15108</v>
      </c>
      <c r="D83899">
        <v>60239</v>
      </c>
      <c r="E83899" t="str">
        <f>VLOOKUP(C83899,Подписчики!A:D,2,FALSE)</f>
        <v>UTC+2</v>
      </c>
      <c r="F83899" s="2">
        <f>VLOOKUP(C83899,Подписчики!A:D,4,FALSE)/24+B83899</f>
        <v>44385.087566343042</v>
      </c>
      <c r="G83899">
        <f t="shared" si="1310"/>
        <v>4</v>
      </c>
    </row>
    <row r="83900" spans="1:7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t="str">
        <f>VLOOKUP(C83900,Подписчики!A:D,2,FALSE)</f>
        <v>UTC+2</v>
      </c>
      <c r="F83900" s="2">
        <f>VLOOKUP(C83900,Подписчики!A:D,4,FALSE)/24+B83900</f>
        <v>44385.087566343042</v>
      </c>
      <c r="G83900">
        <f t="shared" si="1310"/>
        <v>4</v>
      </c>
    </row>
    <row r="83901" spans="1:7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t="str">
        <f>VLOOKUP(C83901,Подписчики!A:D,2,FALSE)</f>
        <v>UTC+0</v>
      </c>
      <c r="F83901" s="2">
        <f>VLOOKUP(C83901,Подписчики!A:D,4,FALSE)/24+B83901</f>
        <v>44385.006660194173</v>
      </c>
      <c r="G83901">
        <f t="shared" si="1310"/>
        <v>4</v>
      </c>
    </row>
    <row r="83902" spans="1:7" x14ac:dyDescent="0.25">
      <c r="A83902">
        <v>254578</v>
      </c>
      <c r="B83902" s="2">
        <v>44385.008682847896</v>
      </c>
      <c r="C83902">
        <v>89114</v>
      </c>
      <c r="D83902">
        <v>214224</v>
      </c>
      <c r="E83902" t="str">
        <f>VLOOKUP(C83902,Подписчики!A:D,2,FALSE)</f>
        <v>UTC+1</v>
      </c>
      <c r="F83902" s="2">
        <f>VLOOKUP(C83902,Подписчики!A:D,4,FALSE)/24+B83902</f>
        <v>44385.05034951456</v>
      </c>
      <c r="G83902">
        <f t="shared" si="1310"/>
        <v>4</v>
      </c>
    </row>
    <row r="83903" spans="1:7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t="str">
        <f>VLOOKUP(C83903,Подписчики!A:D,2,FALSE)</f>
        <v>UTC+1</v>
      </c>
      <c r="F83903" s="2">
        <f>VLOOKUP(C83903,Подписчики!A:D,4,FALSE)/24+B83903</f>
        <v>44385.051967637541</v>
      </c>
      <c r="G83903">
        <f t="shared" si="1310"/>
        <v>4</v>
      </c>
    </row>
    <row r="83904" spans="1:7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t="str">
        <f>VLOOKUP(C83904,Подписчики!A:D,2,FALSE)</f>
        <v>UTC-6</v>
      </c>
      <c r="F83904" s="2">
        <f>VLOOKUP(C83904,Подписчики!A:D,4,FALSE)/24+B83904</f>
        <v>44384.760999999999</v>
      </c>
      <c r="G83904">
        <f t="shared" si="1310"/>
        <v>3</v>
      </c>
    </row>
    <row r="83905" spans="1:7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t="str">
        <f>VLOOKUP(C83905,Подписчики!A:D,2,FALSE)</f>
        <v>UTC+2</v>
      </c>
      <c r="F83905" s="2">
        <f>VLOOKUP(C83905,Подписчики!A:D,4,FALSE)/24+B83905</f>
        <v>44385.095999999998</v>
      </c>
      <c r="G83905">
        <f t="shared" si="1310"/>
        <v>4</v>
      </c>
    </row>
    <row r="83906" spans="1:7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t="str">
        <f>VLOOKUP(C83906,Подписчики!A:D,2,FALSE)</f>
        <v>UTC+5</v>
      </c>
      <c r="F83906" s="2">
        <f>VLOOKUP(C83906,Подписчики!A:D,4,FALSE)/24+B83906</f>
        <v>44385.226000000002</v>
      </c>
      <c r="G83906">
        <f t="shared" si="1310"/>
        <v>4</v>
      </c>
    </row>
    <row r="83907" spans="1:7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t="str">
        <f>VLOOKUP(C83907,Подписчики!A:D,2,FALSE)</f>
        <v>UTC+0</v>
      </c>
      <c r="F83907" s="2">
        <f>VLOOKUP(C83907,Подписчики!A:D,4,FALSE)/24+B83907</f>
        <v>44385.017987055013</v>
      </c>
      <c r="G83907">
        <f t="shared" ref="G83907:G83970" si="1311">WEEKDAY(F83907,2)</f>
        <v>4</v>
      </c>
    </row>
    <row r="83908" spans="1:7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t="str">
        <f>VLOOKUP(C83908,Подписчики!A:D,2,FALSE)</f>
        <v>UTC+1</v>
      </c>
      <c r="F83908" s="2">
        <f>VLOOKUP(C83908,Подписчики!A:D,4,FALSE)/24+B83908</f>
        <v>44385.060058252428</v>
      </c>
      <c r="G83908">
        <f t="shared" si="1311"/>
        <v>4</v>
      </c>
    </row>
    <row r="83909" spans="1:7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t="str">
        <f>VLOOKUP(C83909,Подписчики!A:D,2,FALSE)</f>
        <v>UTC+0</v>
      </c>
      <c r="F83909" s="2">
        <f>VLOOKUP(C83909,Подписчики!A:D,4,FALSE)/24+B83909</f>
        <v>44385.019605177993</v>
      </c>
      <c r="G83909">
        <f t="shared" si="1311"/>
        <v>4</v>
      </c>
    </row>
    <row r="83910" spans="1:7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t="str">
        <f>VLOOKUP(C83910,Подписчики!A:D,2,FALSE)</f>
        <v>UTC+0</v>
      </c>
      <c r="F83910" s="2">
        <f>VLOOKUP(C83910,Подписчики!A:D,4,FALSE)/24+B83910</f>
        <v>44385.019605177993</v>
      </c>
      <c r="G83910">
        <f t="shared" si="1311"/>
        <v>4</v>
      </c>
    </row>
    <row r="83911" spans="1:7" x14ac:dyDescent="0.25">
      <c r="A83911">
        <v>254595</v>
      </c>
      <c r="B83911" s="2">
        <v>44385.020009708744</v>
      </c>
      <c r="C83911">
        <v>156771</v>
      </c>
      <c r="D83911">
        <v>95024</v>
      </c>
      <c r="E83911" t="str">
        <f>VLOOKUP(C83911,Подписчики!A:D,2,FALSE)</f>
        <v>UTC+1</v>
      </c>
      <c r="F83911" s="2">
        <f>VLOOKUP(C83911,Подписчики!A:D,4,FALSE)/24+B83911</f>
        <v>44385.061676375408</v>
      </c>
      <c r="G83911">
        <f t="shared" si="1311"/>
        <v>4</v>
      </c>
    </row>
    <row r="83912" spans="1:7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t="str">
        <f>VLOOKUP(C83912,Подписчики!A:D,2,FALSE)</f>
        <v>UTC+12</v>
      </c>
      <c r="F83912" s="2">
        <f>VLOOKUP(C83912,Подписчики!A:D,4,FALSE)/24+B83912</f>
        <v>44385.062889967638</v>
      </c>
      <c r="G83912">
        <f t="shared" si="1311"/>
        <v>4</v>
      </c>
    </row>
    <row r="83913" spans="1:7" x14ac:dyDescent="0.25">
      <c r="A83913">
        <v>254604</v>
      </c>
      <c r="B83913" s="2">
        <v>44385.023245954697</v>
      </c>
      <c r="C83913">
        <v>22182</v>
      </c>
      <c r="D83913">
        <v>118</v>
      </c>
      <c r="E83913" t="str">
        <f>VLOOKUP(C83913,Подписчики!A:D,2,FALSE)</f>
        <v>UTC+1</v>
      </c>
      <c r="F83913" s="2">
        <f>VLOOKUP(C83913,Подписчики!A:D,4,FALSE)/24+B83913</f>
        <v>44385.064912621361</v>
      </c>
      <c r="G83913">
        <f t="shared" si="1311"/>
        <v>4</v>
      </c>
    </row>
    <row r="83914" spans="1:7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t="str">
        <f>VLOOKUP(C83914,Подписчики!A:D,2,FALSE)</f>
        <v>UTC+0</v>
      </c>
      <c r="F83914" s="2">
        <f>VLOOKUP(C83914,Подписчики!A:D,4,FALSE)/24+B83914</f>
        <v>44385.024459546927</v>
      </c>
      <c r="G83914">
        <f t="shared" si="1311"/>
        <v>4</v>
      </c>
    </row>
    <row r="83915" spans="1:7" x14ac:dyDescent="0.25">
      <c r="A83915">
        <v>254608</v>
      </c>
      <c r="B83915" s="2">
        <v>44385.0260776699</v>
      </c>
      <c r="C83915">
        <v>28656</v>
      </c>
      <c r="D83915">
        <v>411922</v>
      </c>
      <c r="E83915" t="str">
        <f>VLOOKUP(C83915,Подписчики!A:D,2,FALSE)</f>
        <v>UTC+0</v>
      </c>
      <c r="F83915" s="2">
        <f>VLOOKUP(C83915,Подписчики!A:D,4,FALSE)/24+B83915</f>
        <v>44385.0260776699</v>
      </c>
      <c r="G83915">
        <f t="shared" si="1311"/>
        <v>4</v>
      </c>
    </row>
    <row r="83916" spans="1:7" x14ac:dyDescent="0.25">
      <c r="A83916">
        <v>254613</v>
      </c>
      <c r="B83916" s="2">
        <v>44385.0260776699</v>
      </c>
      <c r="C83916">
        <v>54625</v>
      </c>
      <c r="D83916">
        <v>234153</v>
      </c>
      <c r="E83916" t="str">
        <f>VLOOKUP(C83916,Подписчики!A:D,2,FALSE)</f>
        <v>UTC+0</v>
      </c>
      <c r="F83916" s="2">
        <f>VLOOKUP(C83916,Подписчики!A:D,4,FALSE)/24+B83916</f>
        <v>44385.0260776699</v>
      </c>
      <c r="G83916">
        <f t="shared" si="1311"/>
        <v>4</v>
      </c>
    </row>
    <row r="83917" spans="1:7" x14ac:dyDescent="0.25">
      <c r="A83917">
        <v>254617</v>
      </c>
      <c r="B83917" s="2">
        <v>44385.02769579288</v>
      </c>
      <c r="C83917">
        <v>133334</v>
      </c>
      <c r="D83917">
        <v>331056</v>
      </c>
      <c r="E83917" t="str">
        <f>VLOOKUP(C83917,Подписчики!A:D,2,FALSE)</f>
        <v>UTC+0</v>
      </c>
      <c r="F83917" s="2">
        <f>VLOOKUP(C83917,Подписчики!A:D,4,FALSE)/24+B83917</f>
        <v>44385.02769579288</v>
      </c>
      <c r="G83917">
        <f t="shared" si="1311"/>
        <v>4</v>
      </c>
    </row>
    <row r="83918" spans="1:7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t="str">
        <f>VLOOKUP(C83918,Подписчики!A:D,2,FALSE)</f>
        <v>UTC+1</v>
      </c>
      <c r="F83918" s="2">
        <f>VLOOKUP(C83918,Подписчики!A:D,4,FALSE)/24+B83918</f>
        <v>44385.073003236248</v>
      </c>
      <c r="G83918">
        <f t="shared" si="1311"/>
        <v>4</v>
      </c>
    </row>
    <row r="83919" spans="1:7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t="str">
        <f>VLOOKUP(C83919,Подписчики!A:D,2,FALSE)</f>
        <v>UTC-3</v>
      </c>
      <c r="F83919" s="2">
        <f>VLOOKUP(C83919,Подписчики!A:D,4,FALSE)/24+B83919</f>
        <v>44384.909572815537</v>
      </c>
      <c r="G83919">
        <f t="shared" si="1311"/>
        <v>3</v>
      </c>
    </row>
    <row r="83920" spans="1:7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t="str">
        <f>VLOOKUP(C83920,Подписчики!A:D,2,FALSE)</f>
        <v>UTC+1</v>
      </c>
      <c r="F83920" s="2">
        <f>VLOOKUP(C83920,Подписчики!A:D,4,FALSE)/24+B83920</f>
        <v>44385.078999999998</v>
      </c>
      <c r="G83920">
        <f t="shared" si="1311"/>
        <v>4</v>
      </c>
    </row>
    <row r="83921" spans="1:7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t="str">
        <f>VLOOKUP(C83921,Подписчики!A:D,2,FALSE)</f>
        <v>UTC-3</v>
      </c>
      <c r="F83921" s="2">
        <f>VLOOKUP(C83921,Подписчики!A:D,4,FALSE)/24+B83921</f>
        <v>44384.916045307444</v>
      </c>
      <c r="G83921">
        <f t="shared" si="1311"/>
        <v>3</v>
      </c>
    </row>
    <row r="83922" spans="1:7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t="str">
        <f>VLOOKUP(C83922,Подписчики!A:D,2,FALSE)</f>
        <v>UTC-5</v>
      </c>
      <c r="F83922" s="2">
        <f>VLOOKUP(C83922,Подписчики!A:D,4,FALSE)/24+B83922</f>
        <v>44384.833521035602</v>
      </c>
      <c r="G83922">
        <f t="shared" si="1311"/>
        <v>3</v>
      </c>
    </row>
    <row r="83923" spans="1:7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t="str">
        <f>VLOOKUP(C83923,Подписчики!A:D,2,FALSE)</f>
        <v>UTC+0</v>
      </c>
      <c r="F83923" s="2">
        <f>VLOOKUP(C83923,Подписчики!A:D,4,FALSE)/24+B83923</f>
        <v>44385.042258899673</v>
      </c>
      <c r="G83923">
        <f t="shared" si="1311"/>
        <v>4</v>
      </c>
    </row>
    <row r="83924" spans="1:7" x14ac:dyDescent="0.25">
      <c r="A83924">
        <v>254636</v>
      </c>
      <c r="B83924" s="2">
        <v>44385.044281553397</v>
      </c>
      <c r="C83924">
        <v>24224</v>
      </c>
      <c r="D83924">
        <v>191893</v>
      </c>
      <c r="E83924" t="str">
        <f>VLOOKUP(C83924,Подписчики!A:D,2,FALSE)</f>
        <v>UTC+1</v>
      </c>
      <c r="F83924" s="2">
        <f>VLOOKUP(C83924,Подписчики!A:D,4,FALSE)/24+B83924</f>
        <v>44385.085948220061</v>
      </c>
      <c r="G83924">
        <f t="shared" si="1311"/>
        <v>4</v>
      </c>
    </row>
    <row r="83925" spans="1:7" x14ac:dyDescent="0.25">
      <c r="A83925">
        <v>254638</v>
      </c>
      <c r="B83925" s="2">
        <v>44385.044281553397</v>
      </c>
      <c r="C83925">
        <v>277677</v>
      </c>
      <c r="D83925">
        <v>86587</v>
      </c>
      <c r="E83925" t="str">
        <f>VLOOKUP(C83925,Подписчики!A:D,2,FALSE)</f>
        <v>UTC-3</v>
      </c>
      <c r="F83925" s="2">
        <f>VLOOKUP(C83925,Подписчики!A:D,4,FALSE)/24+B83925</f>
        <v>44384.919281553397</v>
      </c>
      <c r="G83925">
        <f t="shared" si="1311"/>
        <v>3</v>
      </c>
    </row>
    <row r="83926" spans="1:7" x14ac:dyDescent="0.25">
      <c r="A83926">
        <v>254643</v>
      </c>
      <c r="B83926" s="2">
        <v>44385.044999999998</v>
      </c>
      <c r="C83926">
        <v>91008</v>
      </c>
      <c r="D83926">
        <v>439981</v>
      </c>
      <c r="E83926" t="str">
        <f>VLOOKUP(C83926,Подписчики!A:D,2,FALSE)</f>
        <v>UTC+3</v>
      </c>
      <c r="F83926" s="2">
        <f>VLOOKUP(C83926,Подписчики!A:D,4,FALSE)/24+B83926</f>
        <v>44385.17</v>
      </c>
      <c r="G83926">
        <f t="shared" si="1311"/>
        <v>4</v>
      </c>
    </row>
    <row r="83927" spans="1:7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t="str">
        <f>VLOOKUP(C83927,Подписчики!A:D,2,FALSE)</f>
        <v>UTC+1</v>
      </c>
      <c r="F83927" s="2">
        <f>VLOOKUP(C83927,Подписчики!A:D,4,FALSE)/24+B83927</f>
        <v>44385.090802588995</v>
      </c>
      <c r="G83927">
        <f t="shared" si="1311"/>
        <v>4</v>
      </c>
    </row>
    <row r="83928" spans="1:7" x14ac:dyDescent="0.25">
      <c r="A83928">
        <v>254650</v>
      </c>
      <c r="B83928" s="2">
        <v>44385.055203883494</v>
      </c>
      <c r="C83928">
        <v>189900</v>
      </c>
      <c r="D83928">
        <v>86587</v>
      </c>
      <c r="E83928" t="str">
        <f>VLOOKUP(C83928,Подписчики!A:D,2,FALSE)</f>
        <v>UTC-8</v>
      </c>
      <c r="F83928" s="2">
        <f>VLOOKUP(C83928,Подписчики!A:D,4,FALSE)/24+B83928</f>
        <v>44384.721870550158</v>
      </c>
      <c r="G83928">
        <f t="shared" si="1311"/>
        <v>3</v>
      </c>
    </row>
    <row r="83929" spans="1:7" x14ac:dyDescent="0.25">
      <c r="A83929">
        <v>254654</v>
      </c>
      <c r="B83929" s="2">
        <v>44385.05601294498</v>
      </c>
      <c r="C83929">
        <v>284492</v>
      </c>
      <c r="D83929">
        <v>17150</v>
      </c>
      <c r="E83929" t="str">
        <f>VLOOKUP(C83929,Подписчики!A:D,2,FALSE)</f>
        <v>UTC-6</v>
      </c>
      <c r="F83929" s="2">
        <f>VLOOKUP(C83929,Подписчики!A:D,4,FALSE)/24+B83929</f>
        <v>44384.80601294498</v>
      </c>
      <c r="G83929">
        <f t="shared" si="1311"/>
        <v>3</v>
      </c>
    </row>
    <row r="83930" spans="1:7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t="str">
        <f>VLOOKUP(C83930,Подписчики!A:D,2,FALSE)</f>
        <v>UTC+0</v>
      </c>
      <c r="F83930" s="2">
        <f>VLOOKUP(C83930,Подписчики!A:D,4,FALSE)/24+B83930</f>
        <v>44385.058440129447</v>
      </c>
      <c r="G83930">
        <f t="shared" si="1311"/>
        <v>4</v>
      </c>
    </row>
    <row r="83931" spans="1:7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t="str">
        <f>VLOOKUP(C83931,Подписчики!A:D,2,FALSE)</f>
        <v>UTC+1</v>
      </c>
      <c r="F83931" s="2">
        <f>VLOOKUP(C83931,Подписчики!A:D,4,FALSE)/24+B83931</f>
        <v>44385.105365695796</v>
      </c>
      <c r="G83931">
        <f t="shared" si="1311"/>
        <v>4</v>
      </c>
    </row>
    <row r="83932" spans="1:7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t="str">
        <f>VLOOKUP(C83932,Подписчики!A:D,2,FALSE)</f>
        <v>UTC+1</v>
      </c>
      <c r="F83932" s="2">
        <f>VLOOKUP(C83932,Подписчики!A:D,4,FALSE)/24+B83932</f>
        <v>44385.106983818769</v>
      </c>
      <c r="G83932">
        <f t="shared" si="1311"/>
        <v>4</v>
      </c>
    </row>
    <row r="83933" spans="1:7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t="str">
        <f>VLOOKUP(C83933,Подписчики!A:D,2,FALSE)</f>
        <v>UTC+1</v>
      </c>
      <c r="F83933" s="2">
        <f>VLOOKUP(C83933,Подписчики!A:D,4,FALSE)/24+B83933</f>
        <v>44385.106983818769</v>
      </c>
      <c r="G83933">
        <f t="shared" si="1311"/>
        <v>4</v>
      </c>
    </row>
    <row r="83934" spans="1:7" x14ac:dyDescent="0.25">
      <c r="A83934">
        <v>254670</v>
      </c>
      <c r="B83934" s="2">
        <v>44385.068333333336</v>
      </c>
      <c r="C83934">
        <v>109069</v>
      </c>
      <c r="D83934">
        <v>62570</v>
      </c>
      <c r="E83934" t="str">
        <f>VLOOKUP(C83934,Подписчики!A:D,2,FALSE)</f>
        <v>UTC+7</v>
      </c>
      <c r="F83934" s="2">
        <f>VLOOKUP(C83934,Подписчики!A:D,4,FALSE)/24+B83934</f>
        <v>44385.36</v>
      </c>
      <c r="G83934">
        <f t="shared" si="1311"/>
        <v>4</v>
      </c>
    </row>
    <row r="83935" spans="1:7" x14ac:dyDescent="0.25">
      <c r="A83935">
        <v>254673</v>
      </c>
      <c r="B83935" s="2">
        <v>44385.070171521031</v>
      </c>
      <c r="C83935">
        <v>168749</v>
      </c>
      <c r="D83935">
        <v>4199</v>
      </c>
      <c r="E83935" t="str">
        <f>VLOOKUP(C83935,Подписчики!A:D,2,FALSE)</f>
        <v>UTC-7</v>
      </c>
      <c r="F83935" s="2">
        <f>VLOOKUP(C83935,Подписчики!A:D,4,FALSE)/24+B83935</f>
        <v>44384.778504854366</v>
      </c>
      <c r="G83935">
        <f t="shared" si="1311"/>
        <v>3</v>
      </c>
    </row>
    <row r="83936" spans="1:7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t="str">
        <f>VLOOKUP(C83936,Подписчики!A:D,2,FALSE)</f>
        <v>UTC-5</v>
      </c>
      <c r="F83936" s="2">
        <f>VLOOKUP(C83936,Подписчики!A:D,4,FALSE)/24+B83936</f>
        <v>44384.865883495142</v>
      </c>
      <c r="G83936">
        <f t="shared" si="1311"/>
        <v>3</v>
      </c>
    </row>
    <row r="83937" spans="1:7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t="str">
        <f>VLOOKUP(C83937,Подписчики!A:D,2,FALSE)</f>
        <v>UTC-5</v>
      </c>
      <c r="F83937" s="2">
        <f>VLOOKUP(C83937,Подписчики!A:D,4,FALSE)/24+B83937</f>
        <v>44384.865883495142</v>
      </c>
      <c r="G83937">
        <f t="shared" si="1311"/>
        <v>3</v>
      </c>
    </row>
    <row r="83938" spans="1:7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t="str">
        <f>VLOOKUP(C83938,Подписчики!A:D,2,FALSE)</f>
        <v>UTC-8</v>
      </c>
      <c r="F83938" s="2">
        <f>VLOOKUP(C83938,Подписчики!A:D,4,FALSE)/24+B83938</f>
        <v>44384.741288025893</v>
      </c>
      <c r="G83938">
        <f t="shared" si="1311"/>
        <v>3</v>
      </c>
    </row>
    <row r="83939" spans="1:7" x14ac:dyDescent="0.25">
      <c r="A83939">
        <v>254686</v>
      </c>
      <c r="B83939" s="2">
        <v>44385.074621359228</v>
      </c>
      <c r="C83939">
        <v>314654</v>
      </c>
      <c r="D83939">
        <v>21760</v>
      </c>
      <c r="E83939" t="str">
        <f>VLOOKUP(C83939,Подписчики!A:D,2,FALSE)</f>
        <v>UTC-8</v>
      </c>
      <c r="F83939" s="2">
        <f>VLOOKUP(C83939,Подписчики!A:D,4,FALSE)/24+B83939</f>
        <v>44384.741288025893</v>
      </c>
      <c r="G83939">
        <f t="shared" si="1311"/>
        <v>3</v>
      </c>
    </row>
    <row r="83940" spans="1:7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t="str">
        <f>VLOOKUP(C83940,Подписчики!A:D,2,FALSE)</f>
        <v>UTC+0</v>
      </c>
      <c r="F83940" s="2">
        <f>VLOOKUP(C83940,Подписчики!A:D,4,FALSE)/24+B83940</f>
        <v>44385.076000000001</v>
      </c>
      <c r="G83940">
        <f t="shared" si="1311"/>
        <v>4</v>
      </c>
    </row>
    <row r="83941" spans="1:7" x14ac:dyDescent="0.25">
      <c r="A83941">
        <v>254688</v>
      </c>
      <c r="B83941" s="2">
        <v>44385.083116504858</v>
      </c>
      <c r="C83941">
        <v>75360</v>
      </c>
      <c r="D83941">
        <v>411922</v>
      </c>
      <c r="E83941" t="str">
        <f>VLOOKUP(C83941,Подписчики!A:D,2,FALSE)</f>
        <v>UTC+1</v>
      </c>
      <c r="F83941" s="2">
        <f>VLOOKUP(C83941,Подписчики!A:D,4,FALSE)/24+B83941</f>
        <v>44385.124783171523</v>
      </c>
      <c r="G83941">
        <f t="shared" si="1311"/>
        <v>4</v>
      </c>
    </row>
    <row r="83942" spans="1:7" x14ac:dyDescent="0.25">
      <c r="A83942">
        <v>254691</v>
      </c>
      <c r="B83942" s="2">
        <v>44385.089</v>
      </c>
      <c r="C83942">
        <v>50839</v>
      </c>
      <c r="D83942">
        <v>119655</v>
      </c>
      <c r="E83942" t="str">
        <f>VLOOKUP(C83942,Подписчики!A:D,2,FALSE)</f>
        <v>UTC+3</v>
      </c>
      <c r="F83942" s="2">
        <f>VLOOKUP(C83942,Подписчики!A:D,4,FALSE)/24+B83942</f>
        <v>44385.214</v>
      </c>
      <c r="G83942">
        <f t="shared" si="1311"/>
        <v>4</v>
      </c>
    </row>
    <row r="83943" spans="1:7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t="str">
        <f>VLOOKUP(C83943,Подписчики!A:D,2,FALSE)</f>
        <v>UTC-8</v>
      </c>
      <c r="F83943" s="2">
        <f>VLOOKUP(C83943,Подписчики!A:D,4,FALSE)/24+B83943</f>
        <v>44384.755851132686</v>
      </c>
      <c r="G83943">
        <f t="shared" si="1311"/>
        <v>3</v>
      </c>
    </row>
    <row r="83944" spans="1:7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t="str">
        <f>VLOOKUP(C83944,Подписчики!A:D,2,FALSE)</f>
        <v>UTC+1</v>
      </c>
      <c r="F83944" s="2">
        <f>VLOOKUP(C83944,Подписчики!A:D,4,FALSE)/24+B83944</f>
        <v>44385.131000000001</v>
      </c>
      <c r="G83944">
        <f t="shared" si="1311"/>
        <v>4</v>
      </c>
    </row>
    <row r="83945" spans="1:7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t="str">
        <f>VLOOKUP(C83945,Подписчики!A:D,2,FALSE)</f>
        <v>UTC+9</v>
      </c>
      <c r="F83945" s="2">
        <f>VLOOKUP(C83945,Подписчики!A:D,4,FALSE)/24+B83945</f>
        <v>44385.467825242718</v>
      </c>
      <c r="G83945">
        <f t="shared" si="1311"/>
        <v>4</v>
      </c>
    </row>
    <row r="83946" spans="1:7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t="str">
        <f>VLOOKUP(C83946,Подписчики!A:D,2,FALSE)</f>
        <v>UTC-3</v>
      </c>
      <c r="F83946" s="2">
        <f>VLOOKUP(C83946,Подписчики!A:D,4,FALSE)/24+B83946</f>
        <v>44384.969443365699</v>
      </c>
      <c r="G83946">
        <f t="shared" si="1311"/>
        <v>3</v>
      </c>
    </row>
    <row r="83947" spans="1:7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t="str">
        <f>VLOOKUP(C83947,Подписчики!A:D,2,FALSE)</f>
        <v>UTC-4</v>
      </c>
      <c r="F83947" s="2">
        <f>VLOOKUP(C83947,Подписчики!A:D,4,FALSE)/24+B83947</f>
        <v>44384.928990291264</v>
      </c>
      <c r="G83947">
        <f t="shared" si="1311"/>
        <v>3</v>
      </c>
    </row>
    <row r="83948" spans="1:7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t="str">
        <f>VLOOKUP(C83948,Подписчики!A:D,2,FALSE)</f>
        <v>UTC+0</v>
      </c>
      <c r="F83948" s="2">
        <f>VLOOKUP(C83948,Подписчики!A:D,4,FALSE)/24+B83948</f>
        <v>44385.098893203882</v>
      </c>
      <c r="G83948">
        <f t="shared" si="1311"/>
        <v>4</v>
      </c>
    </row>
    <row r="83949" spans="1:7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t="str">
        <f>VLOOKUP(C83949,Подписчики!A:D,2,FALSE)</f>
        <v>UTC-3</v>
      </c>
      <c r="F83949" s="2">
        <f>VLOOKUP(C83949,Подписчики!A:D,4,FALSE)/24+B83949</f>
        <v>44384.974297734625</v>
      </c>
      <c r="G83949">
        <f t="shared" si="1311"/>
        <v>3</v>
      </c>
    </row>
    <row r="83950" spans="1:7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t="str">
        <f>VLOOKUP(C83950,Подписчики!A:D,2,FALSE)</f>
        <v>UTC+1</v>
      </c>
      <c r="F83950" s="2">
        <f>VLOOKUP(C83950,Подписчики!A:D,4,FALSE)/24+B83950</f>
        <v>44385.142999999996</v>
      </c>
      <c r="G83950">
        <f t="shared" si="1311"/>
        <v>4</v>
      </c>
    </row>
    <row r="83951" spans="1:7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t="str">
        <f>VLOOKUP(C83951,Подписчики!A:D,2,FALSE)</f>
        <v>UTC+0</v>
      </c>
      <c r="F83951" s="2">
        <f>VLOOKUP(C83951,Подписчики!A:D,4,FALSE)/24+B83951</f>
        <v>44385.106983818769</v>
      </c>
      <c r="G83951">
        <f t="shared" si="1311"/>
        <v>4</v>
      </c>
    </row>
    <row r="83952" spans="1:7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t="str">
        <f>VLOOKUP(C83952,Подписчики!A:D,2,FALSE)</f>
        <v>UTC+1</v>
      </c>
      <c r="F83952" s="2">
        <f>VLOOKUP(C83952,Подписчики!A:D,4,FALSE)/24+B83952</f>
        <v>44385.152000000002</v>
      </c>
      <c r="G83952">
        <f t="shared" si="1311"/>
        <v>4</v>
      </c>
    </row>
    <row r="83953" spans="1:7" x14ac:dyDescent="0.25">
      <c r="A83953">
        <v>254726</v>
      </c>
      <c r="B83953" s="2">
        <v>44385.119928802589</v>
      </c>
      <c r="C83953">
        <v>100173</v>
      </c>
      <c r="D83953">
        <v>74456</v>
      </c>
      <c r="E83953" t="str">
        <f>VLOOKUP(C83953,Подписчики!A:D,2,FALSE)</f>
        <v>UTC-4</v>
      </c>
      <c r="F83953" s="2">
        <f>VLOOKUP(C83953,Подписчики!A:D,4,FALSE)/24+B83953</f>
        <v>44384.953262135925</v>
      </c>
      <c r="G83953">
        <f t="shared" si="1311"/>
        <v>3</v>
      </c>
    </row>
    <row r="83954" spans="1:7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t="str">
        <f>VLOOKUP(C83954,Подписчики!A:D,2,FALSE)</f>
        <v>UTC-7</v>
      </c>
      <c r="F83954" s="2">
        <f>VLOOKUP(C83954,Подписчики!A:D,4,FALSE)/24+B83954</f>
        <v>44384.835139158575</v>
      </c>
      <c r="G83954">
        <f t="shared" si="1311"/>
        <v>3</v>
      </c>
    </row>
    <row r="83955" spans="1:7" x14ac:dyDescent="0.25">
      <c r="A83955">
        <v>254732</v>
      </c>
      <c r="B83955" s="2">
        <v>44385.128666666664</v>
      </c>
      <c r="C83955">
        <v>67679</v>
      </c>
      <c r="D83955">
        <v>131752</v>
      </c>
      <c r="E83955" t="str">
        <f>VLOOKUP(C83955,Подписчики!A:D,2,FALSE)</f>
        <v>UTC+2</v>
      </c>
      <c r="F83955" s="2">
        <f>VLOOKUP(C83955,Подписчики!A:D,4,FALSE)/24+B83955</f>
        <v>44385.212</v>
      </c>
      <c r="G83955">
        <f t="shared" si="1311"/>
        <v>4</v>
      </c>
    </row>
    <row r="83956" spans="1:7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t="str">
        <f>VLOOKUP(C83956,Подписчики!A:D,2,FALSE)</f>
        <v>UTC+0</v>
      </c>
      <c r="F83956" s="2">
        <f>VLOOKUP(C83956,Подписчики!A:D,4,FALSE)/24+B83956</f>
        <v>44385.137999999999</v>
      </c>
      <c r="G83956">
        <f t="shared" si="1311"/>
        <v>4</v>
      </c>
    </row>
    <row r="83957" spans="1:7" x14ac:dyDescent="0.25">
      <c r="A83957">
        <v>254738</v>
      </c>
      <c r="B83957" s="2">
        <v>44385.13853721683</v>
      </c>
      <c r="C83957">
        <v>213555</v>
      </c>
      <c r="D83957">
        <v>444323</v>
      </c>
      <c r="E83957" t="str">
        <f>VLOOKUP(C83957,Подписчики!A:D,2,FALSE)</f>
        <v>UTC-6</v>
      </c>
      <c r="F83957" s="2">
        <f>VLOOKUP(C83957,Подписчики!A:D,4,FALSE)/24+B83957</f>
        <v>44384.88853721683</v>
      </c>
      <c r="G83957">
        <f t="shared" si="1311"/>
        <v>3</v>
      </c>
    </row>
    <row r="83958" spans="1:7" x14ac:dyDescent="0.25">
      <c r="A83958">
        <v>254743</v>
      </c>
      <c r="B83958" s="2">
        <v>44385.139750809059</v>
      </c>
      <c r="C83958">
        <v>325464</v>
      </c>
      <c r="D83958">
        <v>81226</v>
      </c>
      <c r="E83958" t="str">
        <f>VLOOKUP(C83958,Подписчики!A:D,2,FALSE)</f>
        <v>UTC-7</v>
      </c>
      <c r="F83958" s="2">
        <f>VLOOKUP(C83958,Подписчики!A:D,4,FALSE)/24+B83958</f>
        <v>44384.848084142395</v>
      </c>
      <c r="G83958">
        <f t="shared" si="1311"/>
        <v>3</v>
      </c>
    </row>
    <row r="83959" spans="1:7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t="str">
        <f>VLOOKUP(C83959,Подписчики!A:D,2,FALSE)</f>
        <v>UTC+1</v>
      </c>
      <c r="F83959" s="2">
        <f>VLOOKUP(C83959,Подписчики!A:D,4,FALSE)/24+B83959</f>
        <v>44385.188000000002</v>
      </c>
      <c r="G83959">
        <f t="shared" si="1311"/>
        <v>4</v>
      </c>
    </row>
    <row r="83960" spans="1:7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t="str">
        <f>VLOOKUP(C83960,Подписчики!A:D,2,FALSE)</f>
        <v>UTC+3</v>
      </c>
      <c r="F83960" s="2">
        <f>VLOOKUP(C83960,Подписчики!A:D,4,FALSE)/24+B83960</f>
        <v>44385.271999999997</v>
      </c>
      <c r="G83960">
        <f t="shared" si="1311"/>
        <v>4</v>
      </c>
    </row>
    <row r="83961" spans="1:7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t="str">
        <f>VLOOKUP(C83961,Подписчики!A:D,2,FALSE)</f>
        <v>UTC+0</v>
      </c>
      <c r="F83961" s="2">
        <f>VLOOKUP(C83961,Подписчики!A:D,4,FALSE)/24+B83961</f>
        <v>44385.150673139156</v>
      </c>
      <c r="G83961">
        <f t="shared" si="1311"/>
        <v>4</v>
      </c>
    </row>
    <row r="83962" spans="1:7" x14ac:dyDescent="0.25">
      <c r="A83962">
        <v>254758</v>
      </c>
      <c r="B83962" s="2">
        <v>44385.156000000003</v>
      </c>
      <c r="C83962">
        <v>261861</v>
      </c>
      <c r="D83962">
        <v>1106</v>
      </c>
      <c r="E83962" t="str">
        <f>VLOOKUP(C83962,Подписчики!A:D,2,FALSE)</f>
        <v>UTC+9</v>
      </c>
      <c r="F83962" s="2">
        <f>VLOOKUP(C83962,Подписчики!A:D,4,FALSE)/24+B83962</f>
        <v>44385.531000000003</v>
      </c>
      <c r="G83962">
        <f t="shared" si="1311"/>
        <v>4</v>
      </c>
    </row>
    <row r="83963" spans="1:7" x14ac:dyDescent="0.25">
      <c r="A83963">
        <v>254763</v>
      </c>
      <c r="B83963" s="2">
        <v>44385.160381877024</v>
      </c>
      <c r="C83963">
        <v>67067</v>
      </c>
      <c r="D83963">
        <v>227775</v>
      </c>
      <c r="E83963" t="str">
        <f>VLOOKUP(C83963,Подписчики!A:D,2,FALSE)</f>
        <v>UTC-4</v>
      </c>
      <c r="F83963" s="2">
        <f>VLOOKUP(C83963,Подписчики!A:D,4,FALSE)/24+B83963</f>
        <v>44384.993715210359</v>
      </c>
      <c r="G83963">
        <f t="shared" si="1311"/>
        <v>3</v>
      </c>
    </row>
    <row r="83964" spans="1:7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t="str">
        <f>VLOOKUP(C83964,Подписчики!A:D,2,FALSE)</f>
        <v>UTC+1</v>
      </c>
      <c r="F83964" s="2">
        <f>VLOOKUP(C83964,Подписчики!A:D,4,FALSE)/24+B83964</f>
        <v>44385.203000000001</v>
      </c>
      <c r="G83964">
        <f t="shared" si="1311"/>
        <v>4</v>
      </c>
    </row>
    <row r="83965" spans="1:7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t="str">
        <f>VLOOKUP(C83965,Подписчики!A:D,2,FALSE)</f>
        <v>UTC-4</v>
      </c>
      <c r="F83965" s="2">
        <f>VLOOKUP(C83965,Подписчики!A:D,4,FALSE)/24+B83965</f>
        <v>44384.996951456313</v>
      </c>
      <c r="G83965">
        <f t="shared" si="1311"/>
        <v>3</v>
      </c>
    </row>
    <row r="83966" spans="1:7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t="str">
        <f>VLOOKUP(C83966,Подписчики!A:D,2,FALSE)</f>
        <v>UTC+1</v>
      </c>
      <c r="F83966" s="2">
        <f>VLOOKUP(C83966,Подписчики!A:D,4,FALSE)/24+B83966</f>
        <v>44385.207000000002</v>
      </c>
      <c r="G83966">
        <f t="shared" si="1311"/>
        <v>4</v>
      </c>
    </row>
    <row r="83967" spans="1:7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t="str">
        <f>VLOOKUP(C83967,Подписчики!A:D,2,FALSE)</f>
        <v>UTC+3</v>
      </c>
      <c r="F83967" s="2">
        <f>VLOOKUP(C83967,Подписчики!A:D,4,FALSE)/24+B83967</f>
        <v>44385.294000000002</v>
      </c>
      <c r="G83967">
        <f t="shared" si="1311"/>
        <v>4</v>
      </c>
    </row>
    <row r="83968" spans="1:7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t="str">
        <f>VLOOKUP(C83968,Подписчики!A:D,2,FALSE)</f>
        <v>UTC-6</v>
      </c>
      <c r="F83968" s="2">
        <f>VLOOKUP(C83968,Подписчики!A:D,4,FALSE)/24+B83968</f>
        <v>44384.924135922331</v>
      </c>
      <c r="G83968">
        <f t="shared" si="1311"/>
        <v>3</v>
      </c>
    </row>
    <row r="83969" spans="1:7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t="str">
        <f>VLOOKUP(C83969,Подписчики!A:D,2,FALSE)</f>
        <v>UTC-5</v>
      </c>
      <c r="F83969" s="2">
        <f>VLOOKUP(C83969,Подписчики!A:D,4,FALSE)/24+B83969</f>
        <v>44384.969443365699</v>
      </c>
      <c r="G83969">
        <f t="shared" si="1311"/>
        <v>3</v>
      </c>
    </row>
    <row r="83970" spans="1:7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t="str">
        <f>VLOOKUP(C83970,Подписчики!A:D,2,FALSE)</f>
        <v>UTC+2</v>
      </c>
      <c r="F83970" s="2">
        <f>VLOOKUP(C83970,Подписчики!A:D,4,FALSE)/24+B83970</f>
        <v>44385.262000000002</v>
      </c>
      <c r="G83970">
        <f t="shared" si="1311"/>
        <v>4</v>
      </c>
    </row>
    <row r="83971" spans="1:7" x14ac:dyDescent="0.25">
      <c r="A83971">
        <v>254778</v>
      </c>
      <c r="B83971" s="2">
        <v>44385.180999999997</v>
      </c>
      <c r="C83971">
        <v>10814</v>
      </c>
      <c r="D83971">
        <v>118549</v>
      </c>
      <c r="E83971" t="str">
        <f>VLOOKUP(C83971,Подписчики!A:D,2,FALSE)</f>
        <v>UTC+0</v>
      </c>
      <c r="F83971" s="2">
        <f>VLOOKUP(C83971,Подписчики!A:D,4,FALSE)/24+B83971</f>
        <v>44385.180999999997</v>
      </c>
      <c r="G83971">
        <f t="shared" ref="G83971:G84034" si="1312">WEEKDAY(F83971,2)</f>
        <v>4</v>
      </c>
    </row>
    <row r="83972" spans="1:7" x14ac:dyDescent="0.25">
      <c r="A83972">
        <v>254780</v>
      </c>
      <c r="B83972" s="2">
        <v>44385.181333333334</v>
      </c>
      <c r="C83972">
        <v>94408</v>
      </c>
      <c r="D83972">
        <v>81226</v>
      </c>
      <c r="E83972" t="str">
        <f>VLOOKUP(C83972,Подписчики!A:D,2,FALSE)</f>
        <v>UTC+1</v>
      </c>
      <c r="F83972" s="2">
        <f>VLOOKUP(C83972,Подписчики!A:D,4,FALSE)/24+B83972</f>
        <v>44385.222999999998</v>
      </c>
      <c r="G83972">
        <f t="shared" si="1312"/>
        <v>4</v>
      </c>
    </row>
    <row r="83973" spans="1:7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t="str">
        <f>VLOOKUP(C83973,Подписчики!A:D,2,FALSE)</f>
        <v>UTC-8</v>
      </c>
      <c r="F83973" s="2">
        <f>VLOOKUP(C83973,Подписчики!A:D,4,FALSE)/24+B83973</f>
        <v>44384.849702265376</v>
      </c>
      <c r="G83973">
        <f t="shared" si="1312"/>
        <v>3</v>
      </c>
    </row>
    <row r="83974" spans="1:7" x14ac:dyDescent="0.25">
      <c r="A83974">
        <v>254786</v>
      </c>
      <c r="B83974" s="2">
        <v>44385.197333333337</v>
      </c>
      <c r="C83974">
        <v>29832</v>
      </c>
      <c r="D83974">
        <v>386333</v>
      </c>
      <c r="E83974" t="str">
        <f>VLOOKUP(C83974,Подписчики!A:D,2,FALSE)</f>
        <v>UTC+1</v>
      </c>
      <c r="F83974" s="2">
        <f>VLOOKUP(C83974,Подписчики!A:D,4,FALSE)/24+B83974</f>
        <v>44385.239000000001</v>
      </c>
      <c r="G83974">
        <f t="shared" si="1312"/>
        <v>4</v>
      </c>
    </row>
    <row r="83975" spans="1:7" x14ac:dyDescent="0.25">
      <c r="A83975">
        <v>254787</v>
      </c>
      <c r="B83975" s="2">
        <v>44385.197333333337</v>
      </c>
      <c r="C83975">
        <v>222391</v>
      </c>
      <c r="D83975">
        <v>37644</v>
      </c>
      <c r="E83975" t="str">
        <f>VLOOKUP(C83975,Подписчики!A:D,2,FALSE)</f>
        <v>UTC+4</v>
      </c>
      <c r="F83975" s="2">
        <f>VLOOKUP(C83975,Подписчики!A:D,4,FALSE)/24+B83975</f>
        <v>44385.364000000001</v>
      </c>
      <c r="G83975">
        <f t="shared" si="1312"/>
        <v>4</v>
      </c>
    </row>
    <row r="83976" spans="1:7" x14ac:dyDescent="0.25">
      <c r="A83976">
        <v>254792</v>
      </c>
      <c r="B83976" s="2">
        <v>44385.205999999998</v>
      </c>
      <c r="C83976">
        <v>113254</v>
      </c>
      <c r="D83976">
        <v>69722</v>
      </c>
      <c r="E83976" t="str">
        <f>VLOOKUP(C83976,Подписчики!A:D,2,FALSE)</f>
        <v>UTC+3</v>
      </c>
      <c r="F83976" s="2">
        <f>VLOOKUP(C83976,Подписчики!A:D,4,FALSE)/24+B83976</f>
        <v>44385.330999999998</v>
      </c>
      <c r="G83976">
        <f t="shared" si="1312"/>
        <v>4</v>
      </c>
    </row>
    <row r="83977" spans="1:7" x14ac:dyDescent="0.25">
      <c r="A83977">
        <v>254797</v>
      </c>
      <c r="B83977" s="2">
        <v>44385.209734627831</v>
      </c>
      <c r="C83977">
        <v>34789</v>
      </c>
      <c r="D83977">
        <v>400158</v>
      </c>
      <c r="E83977" t="str">
        <f>VLOOKUP(C83977,Подписчики!A:D,2,FALSE)</f>
        <v>UTC-6</v>
      </c>
      <c r="F83977" s="2">
        <f>VLOOKUP(C83977,Подписчики!A:D,4,FALSE)/24+B83977</f>
        <v>44384.959734627831</v>
      </c>
      <c r="G83977">
        <f t="shared" si="1312"/>
        <v>3</v>
      </c>
    </row>
    <row r="83978" spans="1:7" x14ac:dyDescent="0.25">
      <c r="A83978">
        <v>254801</v>
      </c>
      <c r="B83978" s="2">
        <v>44385.229961165052</v>
      </c>
      <c r="C83978">
        <v>204074</v>
      </c>
      <c r="D83978">
        <v>11441</v>
      </c>
      <c r="E83978" t="str">
        <f>VLOOKUP(C83978,Подписчики!A:D,2,FALSE)</f>
        <v>UTC-8</v>
      </c>
      <c r="F83978" s="2">
        <f>VLOOKUP(C83978,Подписчики!A:D,4,FALSE)/24+B83978</f>
        <v>44384.896627831717</v>
      </c>
      <c r="G83978">
        <f t="shared" si="1312"/>
        <v>3</v>
      </c>
    </row>
    <row r="83979" spans="1:7" x14ac:dyDescent="0.25">
      <c r="A83979">
        <v>254804</v>
      </c>
      <c r="B83979" s="2">
        <v>44385.232000000004</v>
      </c>
      <c r="C83979">
        <v>56836</v>
      </c>
      <c r="D83979">
        <v>250679</v>
      </c>
      <c r="E83979" t="str">
        <f>VLOOKUP(C83979,Подписчики!A:D,2,FALSE)</f>
        <v>UTC+0</v>
      </c>
      <c r="F83979" s="2">
        <f>VLOOKUP(C83979,Подписчики!A:D,4,FALSE)/24+B83979</f>
        <v>44385.232000000004</v>
      </c>
      <c r="G83979">
        <f t="shared" si="1312"/>
        <v>4</v>
      </c>
    </row>
    <row r="83980" spans="1:7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t="str">
        <f>VLOOKUP(C83980,Подписчики!A:D,2,FALSE)</f>
        <v>UTC-8</v>
      </c>
      <c r="F83980" s="2">
        <f>VLOOKUP(C83980,Подписчики!A:D,4,FALSE)/24+B83980</f>
        <v>44384.904718446604</v>
      </c>
      <c r="G83980">
        <f t="shared" si="1312"/>
        <v>3</v>
      </c>
    </row>
    <row r="83981" spans="1:7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t="str">
        <f>VLOOKUP(C83981,Подписчики!A:D,2,FALSE)</f>
        <v>UTC+3</v>
      </c>
      <c r="F83981" s="2">
        <f>VLOOKUP(C83981,Подписчики!A:D,4,FALSE)/24+B83981</f>
        <v>44385.364000000001</v>
      </c>
      <c r="G83981">
        <f t="shared" si="1312"/>
        <v>4</v>
      </c>
    </row>
    <row r="83982" spans="1:7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t="str">
        <f>VLOOKUP(C83982,Подписчики!A:D,2,FALSE)</f>
        <v>UTC-7</v>
      </c>
      <c r="F83982" s="2">
        <f>VLOOKUP(C83982,Подписчики!A:D,4,FALSE)/24+B83982</f>
        <v>44384.950025889964</v>
      </c>
      <c r="G83982">
        <f t="shared" si="1312"/>
        <v>3</v>
      </c>
    </row>
    <row r="83983" spans="1:7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t="str">
        <f>VLOOKUP(C83983,Подписчики!A:D,2,FALSE)</f>
        <v>UTC+1</v>
      </c>
      <c r="F83983" s="2">
        <f>VLOOKUP(C83983,Подписчики!A:D,4,FALSE)/24+B83983</f>
        <v>44385.286999999997</v>
      </c>
      <c r="G83983">
        <f t="shared" si="1312"/>
        <v>4</v>
      </c>
    </row>
    <row r="83984" spans="1:7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t="str">
        <f>VLOOKUP(C83984,Подписчики!A:D,2,FALSE)</f>
        <v>UTC+1</v>
      </c>
      <c r="F83984" s="2">
        <f>VLOOKUP(C83984,Подписчики!A:D,4,FALSE)/24+B83984</f>
        <v>44385.303999999996</v>
      </c>
      <c r="G83984">
        <f t="shared" si="1312"/>
        <v>4</v>
      </c>
    </row>
    <row r="83985" spans="1:7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t="str">
        <f>VLOOKUP(C83985,Подписчики!A:D,2,FALSE)</f>
        <v>UTC+1</v>
      </c>
      <c r="F83985" s="2">
        <f>VLOOKUP(C83985,Подписчики!A:D,4,FALSE)/24+B83985</f>
        <v>44385.313999999998</v>
      </c>
      <c r="G83985">
        <f t="shared" si="1312"/>
        <v>4</v>
      </c>
    </row>
    <row r="83986" spans="1:7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t="str">
        <f>VLOOKUP(C83986,Подписчики!A:D,2,FALSE)</f>
        <v>UTC+2</v>
      </c>
      <c r="F83986" s="2">
        <f>VLOOKUP(C83986,Подписчики!A:D,4,FALSE)/24+B83986</f>
        <v>44385.357792880262</v>
      </c>
      <c r="G83986">
        <f t="shared" si="1312"/>
        <v>4</v>
      </c>
    </row>
    <row r="83987" spans="1:7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t="str">
        <f>VLOOKUP(C83987,Подписчики!A:D,2,FALSE)</f>
        <v>UTC-6</v>
      </c>
      <c r="F83987" s="2">
        <f>VLOOKUP(C83987,Подписчики!A:D,4,FALSE)/24+B83987</f>
        <v>44385.048731391587</v>
      </c>
      <c r="G83987">
        <f t="shared" si="1312"/>
        <v>4</v>
      </c>
    </row>
    <row r="83988" spans="1:7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t="str">
        <f>VLOOKUP(C83988,Подписчики!A:D,2,FALSE)</f>
        <v>UTC+7</v>
      </c>
      <c r="F83988" s="2">
        <f>VLOOKUP(C83988,Подписчики!A:D,4,FALSE)/24+B83988</f>
        <v>44385.591</v>
      </c>
      <c r="G83988">
        <f t="shared" si="1312"/>
        <v>4</v>
      </c>
    </row>
    <row r="83989" spans="1:7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t="str">
        <f>VLOOKUP(C83989,Подписчики!A:D,2,FALSE)</f>
        <v>UTC+10</v>
      </c>
      <c r="F83989" s="2">
        <f>VLOOKUP(C83989,Подписчики!A:D,4,FALSE)/24+B83989</f>
        <v>44385.343634304205</v>
      </c>
      <c r="G83989">
        <f t="shared" si="1312"/>
        <v>4</v>
      </c>
    </row>
    <row r="83990" spans="1:7" x14ac:dyDescent="0.25">
      <c r="A83990">
        <v>254845</v>
      </c>
      <c r="B83990" s="2">
        <v>44385.309000000001</v>
      </c>
      <c r="C83990">
        <v>18685</v>
      </c>
      <c r="D83990">
        <v>411922</v>
      </c>
      <c r="E83990" t="str">
        <f>VLOOKUP(C83990,Подписчики!A:D,2,FALSE)</f>
        <v>UTC+3</v>
      </c>
      <c r="F83990" s="2">
        <f>VLOOKUP(C83990,Подписчики!A:D,4,FALSE)/24+B83990</f>
        <v>44385.434000000001</v>
      </c>
      <c r="G83990">
        <f t="shared" si="1312"/>
        <v>4</v>
      </c>
    </row>
    <row r="83991" spans="1:7" x14ac:dyDescent="0.25">
      <c r="A83991">
        <v>254849</v>
      </c>
      <c r="B83991" s="2">
        <v>44385.313699029131</v>
      </c>
      <c r="C83991">
        <v>1743</v>
      </c>
      <c r="D83991">
        <v>472712</v>
      </c>
      <c r="E83991" t="str">
        <f>VLOOKUP(C83991,Подписчики!A:D,2,FALSE)</f>
        <v>UTC+7</v>
      </c>
      <c r="F83991" s="2">
        <f>VLOOKUP(C83991,Подписчики!A:D,4,FALSE)/24+B83991</f>
        <v>44385.605365695796</v>
      </c>
      <c r="G83991">
        <f t="shared" si="1312"/>
        <v>4</v>
      </c>
    </row>
    <row r="83992" spans="1:7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t="str">
        <f>VLOOKUP(C83992,Подписчики!A:D,2,FALSE)</f>
        <v>UTC+2</v>
      </c>
      <c r="F83992" s="2">
        <f>VLOOKUP(C83992,Подписчики!A:D,4,FALSE)/24+B83992</f>
        <v>44385.398000000001</v>
      </c>
      <c r="G83992">
        <f t="shared" si="1312"/>
        <v>4</v>
      </c>
    </row>
    <row r="83993" spans="1:7" x14ac:dyDescent="0.25">
      <c r="A83993">
        <v>254854</v>
      </c>
      <c r="B83993" s="2">
        <v>44385.316935275085</v>
      </c>
      <c r="C83993">
        <v>273251</v>
      </c>
      <c r="D83993">
        <v>21760</v>
      </c>
      <c r="E83993" t="str">
        <f>VLOOKUP(C83993,Подписчики!A:D,2,FALSE)</f>
        <v>UTC+7</v>
      </c>
      <c r="F83993" s="2">
        <f>VLOOKUP(C83993,Подписчики!A:D,4,FALSE)/24+B83993</f>
        <v>44385.608601941749</v>
      </c>
      <c r="G83993">
        <f t="shared" si="1312"/>
        <v>4</v>
      </c>
    </row>
    <row r="83994" spans="1:7" x14ac:dyDescent="0.25">
      <c r="A83994">
        <v>254857</v>
      </c>
      <c r="B83994" s="2">
        <v>44385.319766990295</v>
      </c>
      <c r="C83994">
        <v>63812</v>
      </c>
      <c r="D83994">
        <v>191893</v>
      </c>
      <c r="E83994" t="str">
        <f>VLOOKUP(C83994,Подписчики!A:D,2,FALSE)</f>
        <v>UTC+10</v>
      </c>
      <c r="F83994" s="2">
        <f>VLOOKUP(C83994,Подписчики!A:D,4,FALSE)/24+B83994</f>
        <v>44385.361433656959</v>
      </c>
      <c r="G83994">
        <f t="shared" si="1312"/>
        <v>4</v>
      </c>
    </row>
    <row r="83995" spans="1:7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t="str">
        <f>VLOOKUP(C83995,Подписчики!A:D,2,FALSE)</f>
        <v>UTC+3</v>
      </c>
      <c r="F83995" s="2">
        <f>VLOOKUP(C83995,Подписчики!A:D,4,FALSE)/24+B83995</f>
        <v>44385.450025889964</v>
      </c>
      <c r="G83995">
        <f t="shared" si="1312"/>
        <v>4</v>
      </c>
    </row>
    <row r="83996" spans="1:7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t="str">
        <f>VLOOKUP(C83996,Подписчики!A:D,2,FALSE)</f>
        <v>UTC+11</v>
      </c>
      <c r="F83996" s="2">
        <f>VLOOKUP(C83996,Подписчики!A:D,4,FALSE)/24+B83996</f>
        <v>44385.369928802582</v>
      </c>
      <c r="G83996">
        <f t="shared" si="1312"/>
        <v>4</v>
      </c>
    </row>
    <row r="83997" spans="1:7" x14ac:dyDescent="0.25">
      <c r="A83997">
        <v>254862</v>
      </c>
      <c r="B83997" s="2">
        <v>44385.330284789648</v>
      </c>
      <c r="C83997">
        <v>43837</v>
      </c>
      <c r="D83997">
        <v>472908</v>
      </c>
      <c r="E83997" t="str">
        <f>VLOOKUP(C83997,Подписчики!A:D,2,FALSE)</f>
        <v>UTC-8</v>
      </c>
      <c r="F83997" s="2">
        <f>VLOOKUP(C83997,Подписчики!A:D,4,FALSE)/24+B83997</f>
        <v>44384.996951456313</v>
      </c>
      <c r="G83997">
        <f t="shared" si="1312"/>
        <v>3</v>
      </c>
    </row>
    <row r="83998" spans="1:7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t="str">
        <f>VLOOKUP(C83998,Подписчики!A:D,2,FALSE)</f>
        <v>UTC+5</v>
      </c>
      <c r="F83998" s="2">
        <f>VLOOKUP(C83998,Подписчики!A:D,4,FALSE)/24+B83998</f>
        <v>44385.551967637541</v>
      </c>
      <c r="G83998">
        <f t="shared" si="1312"/>
        <v>4</v>
      </c>
    </row>
    <row r="83999" spans="1:7" x14ac:dyDescent="0.25">
      <c r="A83999">
        <v>254870</v>
      </c>
      <c r="B83999" s="2">
        <v>44385.346666666665</v>
      </c>
      <c r="C83999">
        <v>14593</v>
      </c>
      <c r="D83999">
        <v>336205</v>
      </c>
      <c r="E83999" t="str">
        <f>VLOOKUP(C83999,Подписчики!A:D,2,FALSE)</f>
        <v>UTC+2</v>
      </c>
      <c r="F83999" s="2">
        <f>VLOOKUP(C83999,Подписчики!A:D,4,FALSE)/24+B83999</f>
        <v>44385.43</v>
      </c>
      <c r="G83999">
        <f t="shared" si="1312"/>
        <v>4</v>
      </c>
    </row>
    <row r="84000" spans="1:7" x14ac:dyDescent="0.25">
      <c r="A84000">
        <v>254875</v>
      </c>
      <c r="B84000" s="2">
        <v>44385.355000000003</v>
      </c>
      <c r="C84000">
        <v>96757</v>
      </c>
      <c r="D84000">
        <v>417253</v>
      </c>
      <c r="E84000" t="str">
        <f>VLOOKUP(C84000,Подписчики!A:D,2,FALSE)</f>
        <v>UTC+3</v>
      </c>
      <c r="F84000" s="2">
        <f>VLOOKUP(C84000,Подписчики!A:D,4,FALSE)/24+B84000</f>
        <v>44385.48</v>
      </c>
      <c r="G84000">
        <f t="shared" si="1312"/>
        <v>4</v>
      </c>
    </row>
    <row r="84001" spans="1:7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t="str">
        <f>VLOOKUP(C84001,Подписчики!A:D,2,FALSE)</f>
        <v>UTC+4</v>
      </c>
      <c r="F84001" s="2">
        <f>VLOOKUP(C84001,Подписчики!A:D,4,FALSE)/24+B84001</f>
        <v>44385.522841423946</v>
      </c>
      <c r="G84001">
        <f t="shared" si="1312"/>
        <v>4</v>
      </c>
    </row>
    <row r="84002" spans="1:7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t="str">
        <f>VLOOKUP(C84002,Подписчики!A:D,2,FALSE)</f>
        <v>UTC+3</v>
      </c>
      <c r="F84002" s="2">
        <f>VLOOKUP(C84002,Подписчики!A:D,4,FALSE)/24+B84002</f>
        <v>44385.485624595472</v>
      </c>
      <c r="G84002">
        <f t="shared" si="1312"/>
        <v>4</v>
      </c>
    </row>
    <row r="84003" spans="1:7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t="str">
        <f>VLOOKUP(C84003,Подписчики!A:D,2,FALSE)</f>
        <v>UTC+2</v>
      </c>
      <c r="F84003" s="2">
        <f>VLOOKUP(C84003,Подписчики!A:D,4,FALSE)/24+B84003</f>
        <v>44385.446000000004</v>
      </c>
      <c r="G84003">
        <f t="shared" si="1312"/>
        <v>4</v>
      </c>
    </row>
    <row r="84004" spans="1:7" x14ac:dyDescent="0.25">
      <c r="A84004">
        <v>254892</v>
      </c>
      <c r="B84004" s="2">
        <v>44385.365478964406</v>
      </c>
      <c r="C84004">
        <v>88094</v>
      </c>
      <c r="D84004">
        <v>347393</v>
      </c>
      <c r="E84004" t="str">
        <f>VLOOKUP(C84004,Подписчики!A:D,2,FALSE)</f>
        <v>UTC+7</v>
      </c>
      <c r="F84004" s="2">
        <f>VLOOKUP(C84004,Подписчики!A:D,4,FALSE)/24+B84004</f>
        <v>44385.65714563107</v>
      </c>
      <c r="G84004">
        <f t="shared" si="1312"/>
        <v>4</v>
      </c>
    </row>
    <row r="84005" spans="1:7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t="str">
        <f>VLOOKUP(C84005,Подписчики!A:D,2,FALSE)</f>
        <v>UTC+2</v>
      </c>
      <c r="F84005" s="2">
        <f>VLOOKUP(C84005,Подписчики!A:D,4,FALSE)/24+B84005</f>
        <v>44385.456498381878</v>
      </c>
      <c r="G84005">
        <f t="shared" si="1312"/>
        <v>4</v>
      </c>
    </row>
    <row r="84006" spans="1:7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t="str">
        <f>VLOOKUP(C84006,Подписчики!A:D,2,FALSE)</f>
        <v>UTC-8</v>
      </c>
      <c r="F84006" s="2">
        <f>VLOOKUP(C84006,Подписчики!A:D,4,FALSE)/24+B84006</f>
        <v>44385.0406407767</v>
      </c>
      <c r="G84006">
        <f t="shared" si="1312"/>
        <v>4</v>
      </c>
    </row>
    <row r="84007" spans="1:7" x14ac:dyDescent="0.25">
      <c r="A84007">
        <v>254906</v>
      </c>
      <c r="B84007" s="2">
        <v>44385.378828478963</v>
      </c>
      <c r="C84007">
        <v>86876</v>
      </c>
      <c r="D84007">
        <v>241134</v>
      </c>
      <c r="E84007" t="str">
        <f>VLOOKUP(C84007,Подписчики!A:D,2,FALSE)</f>
        <v>UTC+8</v>
      </c>
      <c r="F84007" s="2">
        <f>VLOOKUP(C84007,Подписчики!A:D,4,FALSE)/24+B84007</f>
        <v>44385.712161812298</v>
      </c>
      <c r="G84007">
        <f t="shared" si="1312"/>
        <v>4</v>
      </c>
    </row>
    <row r="84008" spans="1:7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t="str">
        <f>VLOOKUP(C84008,Подписчики!A:D,2,FALSE)</f>
        <v>UTC+2</v>
      </c>
      <c r="F84008" s="2">
        <f>VLOOKUP(C84008,Подписчики!A:D,4,FALSE)/24+B84008</f>
        <v>44385.466207119738</v>
      </c>
      <c r="G84008">
        <f t="shared" si="1312"/>
        <v>4</v>
      </c>
    </row>
    <row r="84009" spans="1:7" x14ac:dyDescent="0.25">
      <c r="A84009">
        <v>254913</v>
      </c>
      <c r="B84009" s="2">
        <v>44385.385999999999</v>
      </c>
      <c r="C84009">
        <v>13270</v>
      </c>
      <c r="D84009">
        <v>42035</v>
      </c>
      <c r="E84009" t="str">
        <f>VLOOKUP(C84009,Подписчики!A:D,2,FALSE)</f>
        <v>UTC+0</v>
      </c>
      <c r="F84009" s="2">
        <f>VLOOKUP(C84009,Подписчики!A:D,4,FALSE)/24+B84009</f>
        <v>44385.385999999999</v>
      </c>
      <c r="G84009">
        <f t="shared" si="1312"/>
        <v>4</v>
      </c>
    </row>
    <row r="84010" spans="1:7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t="str">
        <f>VLOOKUP(C84010,Подписчики!A:D,2,FALSE)</f>
        <v>UTC+2</v>
      </c>
      <c r="F84010" s="2">
        <f>VLOOKUP(C84010,Подписчики!A:D,4,FALSE)/24+B84010</f>
        <v>44385.471061488672</v>
      </c>
      <c r="G84010">
        <f t="shared" si="1312"/>
        <v>4</v>
      </c>
    </row>
    <row r="84011" spans="1:7" x14ac:dyDescent="0.25">
      <c r="A84011">
        <v>254915</v>
      </c>
      <c r="B84011" s="2">
        <v>44385.390559870546</v>
      </c>
      <c r="C84011">
        <v>263447</v>
      </c>
      <c r="D84011">
        <v>75080</v>
      </c>
      <c r="E84011" t="str">
        <f>VLOOKUP(C84011,Подписчики!A:D,2,FALSE)</f>
        <v>UTC+5</v>
      </c>
      <c r="F84011" s="2">
        <f>VLOOKUP(C84011,Подписчики!A:D,4,FALSE)/24+B84011</f>
        <v>44385.598893203882</v>
      </c>
      <c r="G84011">
        <f t="shared" si="1312"/>
        <v>4</v>
      </c>
    </row>
    <row r="84012" spans="1:7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t="str">
        <f>VLOOKUP(C84012,Подписчики!A:D,2,FALSE)</f>
        <v>UTC+4</v>
      </c>
      <c r="F84012" s="2">
        <f>VLOOKUP(C84012,Подписчики!A:D,4,FALSE)/24+B84012</f>
        <v>44385.557999999997</v>
      </c>
      <c r="G84012">
        <f t="shared" si="1312"/>
        <v>4</v>
      </c>
    </row>
    <row r="84013" spans="1:7" x14ac:dyDescent="0.25">
      <c r="A84013">
        <v>254918</v>
      </c>
      <c r="B84013" s="2">
        <v>44385.4010776699</v>
      </c>
      <c r="C84013">
        <v>324574</v>
      </c>
      <c r="D84013">
        <v>411922</v>
      </c>
      <c r="E84013" t="str">
        <f>VLOOKUP(C84013,Подписчики!A:D,2,FALSE)</f>
        <v>UTC+3</v>
      </c>
      <c r="F84013" s="2">
        <f>VLOOKUP(C84013,Подписчики!A:D,4,FALSE)/24+B84013</f>
        <v>44385.5260776699</v>
      </c>
      <c r="G84013">
        <f t="shared" si="1312"/>
        <v>4</v>
      </c>
    </row>
    <row r="84014" spans="1:7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t="str">
        <f>VLOOKUP(C84014,Подписчики!A:D,2,FALSE)</f>
        <v>UTC+6</v>
      </c>
      <c r="F84014" s="2">
        <f>VLOOKUP(C84014,Подписчики!A:D,4,FALSE)/24+B84014</f>
        <v>44385.652291262137</v>
      </c>
      <c r="G84014">
        <f t="shared" si="1312"/>
        <v>4</v>
      </c>
    </row>
    <row r="84015" spans="1:7" x14ac:dyDescent="0.25">
      <c r="A84015">
        <v>254924</v>
      </c>
      <c r="B84015" s="2">
        <v>44385.405122977347</v>
      </c>
      <c r="C84015">
        <v>29637</v>
      </c>
      <c r="D84015">
        <v>304128</v>
      </c>
      <c r="E84015" t="str">
        <f>VLOOKUP(C84015,Подписчики!A:D,2,FALSE)</f>
        <v>UTC+9</v>
      </c>
      <c r="F84015" s="2">
        <f>VLOOKUP(C84015,Подписчики!A:D,4,FALSE)/24+B84015</f>
        <v>44385.780122977347</v>
      </c>
      <c r="G84015">
        <f t="shared" si="1312"/>
        <v>4</v>
      </c>
    </row>
    <row r="84016" spans="1:7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t="str">
        <f>VLOOKUP(C84016,Подписчики!A:D,2,FALSE)</f>
        <v>UTC+4</v>
      </c>
      <c r="F84016" s="2">
        <f>VLOOKUP(C84016,Подписчики!A:D,4,FALSE)/24+B84016</f>
        <v>44385.574621359221</v>
      </c>
      <c r="G84016">
        <f t="shared" si="1312"/>
        <v>4</v>
      </c>
    </row>
    <row r="84017" spans="1:7" x14ac:dyDescent="0.25">
      <c r="A84017">
        <v>254931</v>
      </c>
      <c r="B84017" s="2">
        <v>44385.409</v>
      </c>
      <c r="C84017">
        <v>261084</v>
      </c>
      <c r="D84017">
        <v>178230</v>
      </c>
      <c r="E84017" t="str">
        <f>VLOOKUP(C84017,Подписчики!A:D,2,FALSE)</f>
        <v>UTC+0</v>
      </c>
      <c r="F84017" s="2">
        <f>VLOOKUP(C84017,Подписчики!A:D,4,FALSE)/24+B84017</f>
        <v>44385.409</v>
      </c>
      <c r="G84017">
        <f t="shared" si="1312"/>
        <v>4</v>
      </c>
    </row>
    <row r="84018" spans="1:7" x14ac:dyDescent="0.25">
      <c r="A84018">
        <v>254935</v>
      </c>
      <c r="B84018" s="2">
        <v>44385.412404530747</v>
      </c>
      <c r="C84018">
        <v>117640</v>
      </c>
      <c r="D84018">
        <v>12149</v>
      </c>
      <c r="E84018" t="str">
        <f>VLOOKUP(C84018,Подписчики!A:D,2,FALSE)</f>
        <v>UTC+7</v>
      </c>
      <c r="F84018" s="2">
        <f>VLOOKUP(C84018,Подписчики!A:D,4,FALSE)/24+B84018</f>
        <v>44385.704071197411</v>
      </c>
      <c r="G84018">
        <f t="shared" si="1312"/>
        <v>4</v>
      </c>
    </row>
    <row r="84019" spans="1:7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t="str">
        <f>VLOOKUP(C84019,Подписчики!A:D,2,FALSE)</f>
        <v>UTC+1</v>
      </c>
      <c r="F84019" s="2">
        <f>VLOOKUP(C84019,Подписчики!A:D,4,FALSE)/24+B84019</f>
        <v>44385.456498381878</v>
      </c>
      <c r="G84019">
        <f t="shared" si="1312"/>
        <v>4</v>
      </c>
    </row>
    <row r="84020" spans="1:7" x14ac:dyDescent="0.25">
      <c r="A84020">
        <v>254943</v>
      </c>
      <c r="B84020" s="2">
        <v>44385.418067961167</v>
      </c>
      <c r="C84020">
        <v>15681</v>
      </c>
      <c r="D84020">
        <v>122323</v>
      </c>
      <c r="E84020" t="str">
        <f>VLOOKUP(C84020,Подписчики!A:D,2,FALSE)</f>
        <v>UTC+1</v>
      </c>
      <c r="F84020" s="2">
        <f>VLOOKUP(C84020,Подписчики!A:D,4,FALSE)/24+B84020</f>
        <v>44385.459734627831</v>
      </c>
      <c r="G84020">
        <f t="shared" si="1312"/>
        <v>4</v>
      </c>
    </row>
    <row r="84021" spans="1:7" x14ac:dyDescent="0.25">
      <c r="A84021">
        <v>254947</v>
      </c>
      <c r="B84021" s="2">
        <v>44385.42534951456</v>
      </c>
      <c r="C84021">
        <v>323589</v>
      </c>
      <c r="D84021">
        <v>353059</v>
      </c>
      <c r="E84021" t="str">
        <f>VLOOKUP(C84021,Подписчики!A:D,2,FALSE)</f>
        <v>UTC+3</v>
      </c>
      <c r="F84021" s="2">
        <f>VLOOKUP(C84021,Подписчики!A:D,4,FALSE)/24+B84021</f>
        <v>44385.55034951456</v>
      </c>
      <c r="G84021">
        <f t="shared" si="1312"/>
        <v>4</v>
      </c>
    </row>
    <row r="84022" spans="1:7" x14ac:dyDescent="0.25">
      <c r="A84022">
        <v>254948</v>
      </c>
      <c r="B84022" s="2">
        <v>44385.42656310679</v>
      </c>
      <c r="C84022">
        <v>263226</v>
      </c>
      <c r="D84022">
        <v>111153</v>
      </c>
      <c r="E84022" t="str">
        <f>VLOOKUP(C84022,Подписчики!A:D,2,FALSE)</f>
        <v>UTC+2</v>
      </c>
      <c r="F84022" s="2">
        <f>VLOOKUP(C84022,Подписчики!A:D,4,FALSE)/24+B84022</f>
        <v>44385.509896440126</v>
      </c>
      <c r="G84022">
        <f t="shared" si="1312"/>
        <v>4</v>
      </c>
    </row>
    <row r="84023" spans="1:7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t="str">
        <f>VLOOKUP(C84023,Подписчики!A:D,2,FALSE)</f>
        <v>UTC+7</v>
      </c>
      <c r="F84023" s="2">
        <f>VLOOKUP(C84023,Подписчики!A:D,4,FALSE)/24+B84023</f>
        <v>44385.718634304205</v>
      </c>
      <c r="G84023">
        <f t="shared" si="1312"/>
        <v>4</v>
      </c>
    </row>
    <row r="84024" spans="1:7" x14ac:dyDescent="0.25">
      <c r="A84024">
        <v>254954</v>
      </c>
      <c r="B84024" s="2">
        <v>44385.429799352751</v>
      </c>
      <c r="C84024">
        <v>73169</v>
      </c>
      <c r="D84024">
        <v>132863</v>
      </c>
      <c r="E84024" t="str">
        <f>VLOOKUP(C84024,Подписчики!A:D,2,FALSE)</f>
        <v>UTC+2</v>
      </c>
      <c r="F84024" s="2">
        <f>VLOOKUP(C84024,Подписчики!A:D,4,FALSE)/24+B84024</f>
        <v>44385.513132686086</v>
      </c>
      <c r="G84024">
        <f t="shared" si="1312"/>
        <v>4</v>
      </c>
    </row>
    <row r="84025" spans="1:7" x14ac:dyDescent="0.25">
      <c r="A84025">
        <v>254956</v>
      </c>
      <c r="B84025" s="2">
        <v>44385.431822006474</v>
      </c>
      <c r="C84025">
        <v>41074</v>
      </c>
      <c r="D84025">
        <v>439981</v>
      </c>
      <c r="E84025" t="str">
        <f>VLOOKUP(C84025,Подписчики!A:D,2,FALSE)</f>
        <v>UTC+7</v>
      </c>
      <c r="F84025" s="2">
        <f>VLOOKUP(C84025,Подписчики!A:D,4,FALSE)/24+B84025</f>
        <v>44385.723488673138</v>
      </c>
      <c r="G84025">
        <f t="shared" si="1312"/>
        <v>4</v>
      </c>
    </row>
    <row r="84026" spans="1:7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t="str">
        <f>VLOOKUP(C84026,Подписчики!A:D,2,FALSE)</f>
        <v>UTC+3</v>
      </c>
      <c r="F84026" s="2">
        <f>VLOOKUP(C84026,Подписчики!A:D,4,FALSE)/24+B84026</f>
        <v>44385.556822006474</v>
      </c>
      <c r="G84026">
        <f t="shared" si="1312"/>
        <v>4</v>
      </c>
    </row>
    <row r="84027" spans="1:7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t="str">
        <f>VLOOKUP(C84027,Подписчики!A:D,2,FALSE)</f>
        <v>UTC+8</v>
      </c>
      <c r="F84027" s="2">
        <f>VLOOKUP(C84027,Подписчики!A:D,4,FALSE)/24+B84027</f>
        <v>44385.765559870553</v>
      </c>
      <c r="G84027">
        <f t="shared" si="1312"/>
        <v>4</v>
      </c>
    </row>
    <row r="84028" spans="1:7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t="str">
        <f>VLOOKUP(C84028,Подписчики!A:D,2,FALSE)</f>
        <v>UTC+9</v>
      </c>
      <c r="F84028" s="2">
        <f>VLOOKUP(C84028,Подписчики!A:D,4,FALSE)/24+B84028</f>
        <v>44385.810867313914</v>
      </c>
      <c r="G84028">
        <f t="shared" si="1312"/>
        <v>4</v>
      </c>
    </row>
    <row r="84029" spans="1:7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t="str">
        <f>VLOOKUP(C84029,Подписчики!A:D,2,FALSE)</f>
        <v>UTC+2</v>
      </c>
      <c r="F84029" s="2">
        <f>VLOOKUP(C84029,Подписчики!A:D,4,FALSE)/24+B84029</f>
        <v>44385.5260776699</v>
      </c>
      <c r="G84029">
        <f t="shared" si="1312"/>
        <v>4</v>
      </c>
    </row>
    <row r="84030" spans="1:7" x14ac:dyDescent="0.25">
      <c r="A84030">
        <v>254974</v>
      </c>
      <c r="B84030" s="2">
        <v>44385.448407766991</v>
      </c>
      <c r="C84030">
        <v>69506</v>
      </c>
      <c r="D84030">
        <v>65828</v>
      </c>
      <c r="E84030" t="str">
        <f>VLOOKUP(C84030,Подписчики!A:D,2,FALSE)</f>
        <v>UTC+8</v>
      </c>
      <c r="F84030" s="2">
        <f>VLOOKUP(C84030,Подписчики!A:D,4,FALSE)/24+B84030</f>
        <v>44385.781741100327</v>
      </c>
      <c r="G84030">
        <f t="shared" si="1312"/>
        <v>4</v>
      </c>
    </row>
    <row r="84031" spans="1:7" x14ac:dyDescent="0.25">
      <c r="A84031">
        <v>254976</v>
      </c>
      <c r="B84031" s="2">
        <v>44385.452048543688</v>
      </c>
      <c r="C84031">
        <v>3139</v>
      </c>
      <c r="D84031">
        <v>242428</v>
      </c>
      <c r="E84031" t="str">
        <f>VLOOKUP(C84031,Подписчики!A:D,2,FALSE)</f>
        <v>UTC+5</v>
      </c>
      <c r="F84031" s="2">
        <f>VLOOKUP(C84031,Подписчики!A:D,4,FALSE)/24+B84031</f>
        <v>44385.660381877024</v>
      </c>
      <c r="G84031">
        <f t="shared" si="1312"/>
        <v>4</v>
      </c>
    </row>
    <row r="84032" spans="1:7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t="str">
        <f>VLOOKUP(C84032,Подписчики!A:D,2,FALSE)</f>
        <v>UTC+2</v>
      </c>
      <c r="F84032" s="2">
        <f>VLOOKUP(C84032,Подписчики!A:D,4,FALSE)/24+B84032</f>
        <v>44385.536</v>
      </c>
      <c r="G84032">
        <f t="shared" si="1312"/>
        <v>4</v>
      </c>
    </row>
    <row r="84033" spans="1:7" x14ac:dyDescent="0.25">
      <c r="A84033">
        <v>254980</v>
      </c>
      <c r="B84033" s="2">
        <v>44385.457333333339</v>
      </c>
      <c r="C84033">
        <v>33333</v>
      </c>
      <c r="D84033">
        <v>189009</v>
      </c>
      <c r="E84033" t="str">
        <f>VLOOKUP(C84033,Подписчики!A:D,2,FALSE)</f>
        <v>UTC+1</v>
      </c>
      <c r="F84033" s="2">
        <f>VLOOKUP(C84033,Подписчики!A:D,4,FALSE)/24+B84033</f>
        <v>44385.499000000003</v>
      </c>
      <c r="G84033">
        <f t="shared" si="1312"/>
        <v>4</v>
      </c>
    </row>
    <row r="84034" spans="1:7" x14ac:dyDescent="0.25">
      <c r="A84034">
        <v>254983</v>
      </c>
      <c r="B84034" s="2">
        <v>44385.457711974108</v>
      </c>
      <c r="C84034">
        <v>8890</v>
      </c>
      <c r="D84034">
        <v>70091</v>
      </c>
      <c r="E84034" t="str">
        <f>VLOOKUP(C84034,Подписчики!A:D,2,FALSE)</f>
        <v>UTC+11</v>
      </c>
      <c r="F84034" s="2">
        <f>VLOOKUP(C84034,Подписчики!A:D,4,FALSE)/24+B84034</f>
        <v>44385.499378640772</v>
      </c>
      <c r="G84034">
        <f t="shared" si="1312"/>
        <v>4</v>
      </c>
    </row>
    <row r="84035" spans="1:7" x14ac:dyDescent="0.25">
      <c r="A84035">
        <v>254984</v>
      </c>
      <c r="B84035" s="2">
        <v>44385.457711974108</v>
      </c>
      <c r="C84035">
        <v>81420</v>
      </c>
      <c r="D84035">
        <v>145779</v>
      </c>
      <c r="E84035" t="str">
        <f>VLOOKUP(C84035,Подписчики!A:D,2,FALSE)</f>
        <v>UTC+3</v>
      </c>
      <c r="F84035" s="2">
        <f>VLOOKUP(C84035,Подписчики!A:D,4,FALSE)/24+B84035</f>
        <v>44385.582711974108</v>
      </c>
      <c r="G84035">
        <f t="shared" ref="G84035:G84098" si="1313">WEEKDAY(F84035,2)</f>
        <v>4</v>
      </c>
    </row>
    <row r="84036" spans="1:7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t="str">
        <f>VLOOKUP(C84036,Подписчики!A:D,2,FALSE)</f>
        <v>UTC+2</v>
      </c>
      <c r="F84036" s="2">
        <f>VLOOKUP(C84036,Подписчики!A:D,4,FALSE)/24+B84036</f>
        <v>44385.551967637541</v>
      </c>
      <c r="G84036">
        <f t="shared" si="1313"/>
        <v>4</v>
      </c>
    </row>
    <row r="84037" spans="1:7" x14ac:dyDescent="0.25">
      <c r="A84037">
        <v>254988</v>
      </c>
      <c r="B84037" s="2">
        <v>44385.473333333335</v>
      </c>
      <c r="C84037">
        <v>287828</v>
      </c>
      <c r="D84037">
        <v>89186</v>
      </c>
      <c r="E84037" t="str">
        <f>VLOOKUP(C84037,Подписчики!A:D,2,FALSE)</f>
        <v>UTC+1</v>
      </c>
      <c r="F84037" s="2">
        <f>VLOOKUP(C84037,Подписчики!A:D,4,FALSE)/24+B84037</f>
        <v>44385.514999999999</v>
      </c>
      <c r="G84037">
        <f t="shared" si="1313"/>
        <v>4</v>
      </c>
    </row>
    <row r="84038" spans="1:7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t="str">
        <f>VLOOKUP(C84038,Подписчики!A:D,2,FALSE)</f>
        <v>UTC+5</v>
      </c>
      <c r="F84038" s="2">
        <f>VLOOKUP(C84038,Подписчики!A:D,4,FALSE)/24+B84038</f>
        <v>44385.683035598704</v>
      </c>
      <c r="G84038">
        <f t="shared" si="1313"/>
        <v>4</v>
      </c>
    </row>
    <row r="84039" spans="1:7" x14ac:dyDescent="0.25">
      <c r="A84039">
        <v>254995</v>
      </c>
      <c r="B84039" s="2">
        <v>44385.476333333332</v>
      </c>
      <c r="C84039">
        <v>150685</v>
      </c>
      <c r="D84039">
        <v>82901</v>
      </c>
      <c r="E84039" t="str">
        <f>VLOOKUP(C84039,Подписчики!A:D,2,FALSE)</f>
        <v>UTC+1</v>
      </c>
      <c r="F84039" s="2">
        <f>VLOOKUP(C84039,Подписчики!A:D,4,FALSE)/24+B84039</f>
        <v>44385.517999999996</v>
      </c>
      <c r="G84039">
        <f t="shared" si="1313"/>
        <v>4</v>
      </c>
    </row>
    <row r="84040" spans="1:7" x14ac:dyDescent="0.25">
      <c r="A84040">
        <v>254999</v>
      </c>
      <c r="B84040" s="2">
        <v>44385.478666666662</v>
      </c>
      <c r="C84040">
        <v>305629</v>
      </c>
      <c r="D84040">
        <v>48114</v>
      </c>
      <c r="E84040" t="str">
        <f>VLOOKUP(C84040,Подписчики!A:D,2,FALSE)</f>
        <v>UTC+2</v>
      </c>
      <c r="F84040" s="2">
        <f>VLOOKUP(C84040,Подписчики!A:D,4,FALSE)/24+B84040</f>
        <v>44385.561999999998</v>
      </c>
      <c r="G84040">
        <f t="shared" si="1313"/>
        <v>4</v>
      </c>
    </row>
    <row r="84041" spans="1:7" x14ac:dyDescent="0.25">
      <c r="A84041">
        <v>255004</v>
      </c>
      <c r="B84041" s="2">
        <v>44385.478747572815</v>
      </c>
      <c r="C84041">
        <v>83745</v>
      </c>
      <c r="D84041">
        <v>250679</v>
      </c>
      <c r="E84041" t="str">
        <f>VLOOKUP(C84041,Подписчики!A:D,2,FALSE)</f>
        <v>UTC+7</v>
      </c>
      <c r="F84041" s="2">
        <f>VLOOKUP(C84041,Подписчики!A:D,4,FALSE)/24+B84041</f>
        <v>44385.77041423948</v>
      </c>
      <c r="G84041">
        <f t="shared" si="1313"/>
        <v>4</v>
      </c>
    </row>
    <row r="84042" spans="1:7" x14ac:dyDescent="0.25">
      <c r="A84042">
        <v>255006</v>
      </c>
      <c r="B84042" s="2">
        <v>44385.478999999999</v>
      </c>
      <c r="C84042">
        <v>94917</v>
      </c>
      <c r="D84042">
        <v>250679</v>
      </c>
      <c r="E84042" t="str">
        <f>VLOOKUP(C84042,Подписчики!A:D,2,FALSE)</f>
        <v>UTC+3</v>
      </c>
      <c r="F84042" s="2">
        <f>VLOOKUP(C84042,Подписчики!A:D,4,FALSE)/24+B84042</f>
        <v>44385.603999999999</v>
      </c>
      <c r="G84042">
        <f t="shared" si="1313"/>
        <v>4</v>
      </c>
    </row>
    <row r="84043" spans="1:7" x14ac:dyDescent="0.25">
      <c r="A84043">
        <v>255007</v>
      </c>
      <c r="B84043" s="2">
        <v>44385.479152103559</v>
      </c>
      <c r="C84043">
        <v>63930</v>
      </c>
      <c r="D84043">
        <v>379729</v>
      </c>
      <c r="E84043" t="str">
        <f>VLOOKUP(C84043,Подписчики!A:D,2,FALSE)</f>
        <v>UTC+0</v>
      </c>
      <c r="F84043" s="2">
        <f>VLOOKUP(C84043,Подписчики!A:D,4,FALSE)/24+B84043</f>
        <v>44385.479152103559</v>
      </c>
      <c r="G84043">
        <f t="shared" si="1313"/>
        <v>4</v>
      </c>
    </row>
    <row r="84044" spans="1:7" x14ac:dyDescent="0.25">
      <c r="A84044">
        <v>255011</v>
      </c>
      <c r="B84044" s="2">
        <v>44385.480770226539</v>
      </c>
      <c r="C84044">
        <v>226470</v>
      </c>
      <c r="D84044">
        <v>21760</v>
      </c>
      <c r="E84044" t="str">
        <f>VLOOKUP(C84044,Подписчики!A:D,2,FALSE)</f>
        <v>UTC+0</v>
      </c>
      <c r="F84044" s="2">
        <f>VLOOKUP(C84044,Подписчики!A:D,4,FALSE)/24+B84044</f>
        <v>44385.480770226539</v>
      </c>
      <c r="G84044">
        <f t="shared" si="1313"/>
        <v>4</v>
      </c>
    </row>
    <row r="84045" spans="1:7" x14ac:dyDescent="0.25">
      <c r="A84045">
        <v>255016</v>
      </c>
      <c r="B84045" s="2">
        <v>44385.481579288025</v>
      </c>
      <c r="C84045">
        <v>29864</v>
      </c>
      <c r="D84045">
        <v>12149</v>
      </c>
      <c r="E84045" t="str">
        <f>VLOOKUP(C84045,Подписчики!A:D,2,FALSE)</f>
        <v>UTC+2</v>
      </c>
      <c r="F84045" s="2">
        <f>VLOOKUP(C84045,Подписчики!A:D,4,FALSE)/24+B84045</f>
        <v>44385.564912621361</v>
      </c>
      <c r="G84045">
        <f t="shared" si="1313"/>
        <v>4</v>
      </c>
    </row>
    <row r="84046" spans="1:7" x14ac:dyDescent="0.25">
      <c r="A84046">
        <v>255020</v>
      </c>
      <c r="B84046" s="2">
        <v>44385.481983818769</v>
      </c>
      <c r="C84046">
        <v>11955</v>
      </c>
      <c r="D84046">
        <v>21760</v>
      </c>
      <c r="E84046" t="str">
        <f>VLOOKUP(C84046,Подписчики!A:D,2,FALSE)</f>
        <v>UTC+3</v>
      </c>
      <c r="F84046" s="2">
        <f>VLOOKUP(C84046,Подписчики!A:D,4,FALSE)/24+B84046</f>
        <v>44385.606983818769</v>
      </c>
      <c r="G84046">
        <f t="shared" si="1313"/>
        <v>4</v>
      </c>
    </row>
    <row r="84047" spans="1:7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t="str">
        <f>VLOOKUP(C84047,Подписчики!A:D,2,FALSE)</f>
        <v>UTC+3</v>
      </c>
      <c r="F84047" s="2">
        <f>VLOOKUP(C84047,Подписчики!A:D,4,FALSE)/24+B84047</f>
        <v>44385.606983818769</v>
      </c>
      <c r="G84047">
        <f t="shared" si="1313"/>
        <v>4</v>
      </c>
    </row>
    <row r="84048" spans="1:7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t="str">
        <f>VLOOKUP(C84048,Подписчики!A:D,2,FALSE)</f>
        <v>UTC+5</v>
      </c>
      <c r="F84048" s="2">
        <f>VLOOKUP(C84048,Подписчики!A:D,4,FALSE)/24+B84048</f>
        <v>44385.691126213591</v>
      </c>
      <c r="G84048">
        <f t="shared" si="1313"/>
        <v>4</v>
      </c>
    </row>
    <row r="84049" spans="1:7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t="str">
        <f>VLOOKUP(C84049,Подписчики!A:D,2,FALSE)</f>
        <v>UTC+3</v>
      </c>
      <c r="F84049" s="2">
        <f>VLOOKUP(C84049,Подписчики!A:D,4,FALSE)/24+B84049</f>
        <v>44385.610220064722</v>
      </c>
      <c r="G84049">
        <f t="shared" si="1313"/>
        <v>4</v>
      </c>
    </row>
    <row r="84050" spans="1:7" x14ac:dyDescent="0.25">
      <c r="A84050">
        <v>255031</v>
      </c>
      <c r="B84050" s="2">
        <v>44385.486433656959</v>
      </c>
      <c r="C84050">
        <v>44043</v>
      </c>
      <c r="D84050">
        <v>227775</v>
      </c>
      <c r="E84050" t="str">
        <f>VLOOKUP(C84050,Подписчики!A:D,2,FALSE)</f>
        <v>UTC+6</v>
      </c>
      <c r="F84050" s="2">
        <f>VLOOKUP(C84050,Подписчики!A:D,4,FALSE)/24+B84050</f>
        <v>44385.736433656959</v>
      </c>
      <c r="G84050">
        <f t="shared" si="1313"/>
        <v>4</v>
      </c>
    </row>
    <row r="84051" spans="1:7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t="str">
        <f>VLOOKUP(C84051,Подписчики!A:D,2,FALSE)</f>
        <v>UTC+2</v>
      </c>
      <c r="F84051" s="2">
        <f>VLOOKUP(C84051,Подписчики!A:D,4,FALSE)/24+B84051</f>
        <v>44385.57</v>
      </c>
      <c r="G84051">
        <f t="shared" si="1313"/>
        <v>4</v>
      </c>
    </row>
    <row r="84052" spans="1:7" x14ac:dyDescent="0.25">
      <c r="A84052">
        <v>255036</v>
      </c>
      <c r="B84052" s="2">
        <v>44385.489265372169</v>
      </c>
      <c r="C84052">
        <v>75056</v>
      </c>
      <c r="D84052">
        <v>472908</v>
      </c>
      <c r="E84052" t="str">
        <f>VLOOKUP(C84052,Подписчики!A:D,2,FALSE)</f>
        <v>UTC+1</v>
      </c>
      <c r="F84052" s="2">
        <f>VLOOKUP(C84052,Подписчики!A:D,4,FALSE)/24+B84052</f>
        <v>44385.530932038833</v>
      </c>
      <c r="G84052">
        <f t="shared" si="1313"/>
        <v>4</v>
      </c>
    </row>
    <row r="84053" spans="1:7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t="str">
        <f>VLOOKUP(C84053,Подписчики!A:D,2,FALSE)</f>
        <v>UTC+7</v>
      </c>
      <c r="F84053" s="2">
        <f>VLOOKUP(C84053,Подписчики!A:D,4,FALSE)/24+B84053</f>
        <v>44385.7833592233</v>
      </c>
      <c r="G84053">
        <f t="shared" si="1313"/>
        <v>4</v>
      </c>
    </row>
    <row r="84054" spans="1:7" x14ac:dyDescent="0.25">
      <c r="A84054">
        <v>255043</v>
      </c>
      <c r="B84054" s="2">
        <v>44385.492906148866</v>
      </c>
      <c r="C84054">
        <v>27371</v>
      </c>
      <c r="D84054">
        <v>227775</v>
      </c>
      <c r="E84054" t="str">
        <f>VLOOKUP(C84054,Подписчики!A:D,2,FALSE)</f>
        <v>UTC+6</v>
      </c>
      <c r="F84054" s="2">
        <f>VLOOKUP(C84054,Подписчики!A:D,4,FALSE)/24+B84054</f>
        <v>44385.742906148866</v>
      </c>
      <c r="G84054">
        <f t="shared" si="1313"/>
        <v>4</v>
      </c>
    </row>
    <row r="84055" spans="1:7" x14ac:dyDescent="0.25">
      <c r="A84055">
        <v>255045</v>
      </c>
      <c r="B84055" s="2">
        <v>44385.493310679609</v>
      </c>
      <c r="C84055">
        <v>16748</v>
      </c>
      <c r="D84055">
        <v>19846</v>
      </c>
      <c r="E84055" t="str">
        <f>VLOOKUP(C84055,Подписчики!A:D,2,FALSE)</f>
        <v>UTC+3</v>
      </c>
      <c r="F84055" s="2">
        <f>VLOOKUP(C84055,Подписчики!A:D,4,FALSE)/24+B84055</f>
        <v>44385.618310679609</v>
      </c>
      <c r="G84055">
        <f t="shared" si="1313"/>
        <v>4</v>
      </c>
    </row>
    <row r="84056" spans="1:7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t="str">
        <f>VLOOKUP(C84056,Подписчики!A:D,2,FALSE)</f>
        <v>UTC+3</v>
      </c>
      <c r="F84056" s="2">
        <f>VLOOKUP(C84056,Подписчики!A:D,4,FALSE)/24+B84056</f>
        <v>44385.618310679609</v>
      </c>
      <c r="G84056">
        <f t="shared" si="1313"/>
        <v>4</v>
      </c>
    </row>
    <row r="84057" spans="1:7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t="str">
        <f>VLOOKUP(C84057,Подписчики!A:D,2,FALSE)</f>
        <v>UTC+3</v>
      </c>
      <c r="F84057" s="2">
        <f>VLOOKUP(C84057,Подписчики!A:D,4,FALSE)/24+B84057</f>
        <v>44385.619928802589</v>
      </c>
      <c r="G84057">
        <f t="shared" si="1313"/>
        <v>4</v>
      </c>
    </row>
    <row r="84058" spans="1:7" x14ac:dyDescent="0.25">
      <c r="A84058">
        <v>255053</v>
      </c>
      <c r="B84058" s="2">
        <v>44385.498569579286</v>
      </c>
      <c r="C84058">
        <v>24417</v>
      </c>
      <c r="D84058">
        <v>11448</v>
      </c>
      <c r="E84058" t="str">
        <f>VLOOKUP(C84058,Подписчики!A:D,2,FALSE)</f>
        <v>UTC+8</v>
      </c>
      <c r="F84058" s="2">
        <f>VLOOKUP(C84058,Подписчики!A:D,4,FALSE)/24+B84058</f>
        <v>44385.831902912621</v>
      </c>
      <c r="G84058">
        <f t="shared" si="1313"/>
        <v>4</v>
      </c>
    </row>
    <row r="84059" spans="1:7" x14ac:dyDescent="0.25">
      <c r="A84059">
        <v>255056</v>
      </c>
      <c r="B84059" s="2">
        <v>44385.498569579286</v>
      </c>
      <c r="C84059">
        <v>83128</v>
      </c>
      <c r="D84059">
        <v>339039</v>
      </c>
      <c r="E84059" t="str">
        <f>VLOOKUP(C84059,Подписчики!A:D,2,FALSE)</f>
        <v>UTC+0</v>
      </c>
      <c r="F84059" s="2">
        <f>VLOOKUP(C84059,Подписчики!A:D,4,FALSE)/24+B84059</f>
        <v>44385.498569579286</v>
      </c>
      <c r="G84059">
        <f t="shared" si="1313"/>
        <v>4</v>
      </c>
    </row>
    <row r="84060" spans="1:7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t="str">
        <f>VLOOKUP(C84060,Подписчики!A:D,2,FALSE)</f>
        <v>UTC+6</v>
      </c>
      <c r="F84060" s="2">
        <f>VLOOKUP(C84060,Подписчики!A:D,4,FALSE)/24+B84060</f>
        <v>44385.749378640779</v>
      </c>
      <c r="G84060">
        <f t="shared" si="1313"/>
        <v>4</v>
      </c>
    </row>
    <row r="84061" spans="1:7" x14ac:dyDescent="0.25">
      <c r="A84061">
        <v>255065</v>
      </c>
      <c r="B84061" s="2">
        <v>44385.501805825246</v>
      </c>
      <c r="C84061">
        <v>77286</v>
      </c>
      <c r="D84061">
        <v>347008</v>
      </c>
      <c r="E84061" t="str">
        <f>VLOOKUP(C84061,Подписчики!A:D,2,FALSE)</f>
        <v>UTC+4</v>
      </c>
      <c r="F84061" s="2">
        <f>VLOOKUP(C84061,Подписчики!A:D,4,FALSE)/24+B84061</f>
        <v>44385.668472491911</v>
      </c>
      <c r="G84061">
        <f t="shared" si="1313"/>
        <v>4</v>
      </c>
    </row>
    <row r="84062" spans="1:7" x14ac:dyDescent="0.25">
      <c r="A84062">
        <v>255068</v>
      </c>
      <c r="B84062" s="2">
        <v>44385.50221035599</v>
      </c>
      <c r="C84062">
        <v>4782</v>
      </c>
      <c r="D84062">
        <v>298705</v>
      </c>
      <c r="E84062" t="str">
        <f>VLOOKUP(C84062,Подписчики!A:D,2,FALSE)</f>
        <v>UTC+1</v>
      </c>
      <c r="F84062" s="2">
        <f>VLOOKUP(C84062,Подписчики!A:D,4,FALSE)/24+B84062</f>
        <v>44385.543877022654</v>
      </c>
      <c r="G84062">
        <f t="shared" si="1313"/>
        <v>4</v>
      </c>
    </row>
    <row r="84063" spans="1:7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t="str">
        <f>VLOOKUP(C84063,Подписчики!A:D,2,FALSE)</f>
        <v>UTC+12</v>
      </c>
      <c r="F84063" s="2">
        <f>VLOOKUP(C84063,Подписчики!A:D,4,FALSE)/24+B84063</f>
        <v>44385.563666666661</v>
      </c>
      <c r="G84063">
        <f t="shared" si="1313"/>
        <v>4</v>
      </c>
    </row>
    <row r="84064" spans="1:7" x14ac:dyDescent="0.25">
      <c r="A84064">
        <v>255075</v>
      </c>
      <c r="B84064" s="2">
        <v>44385.63166019418</v>
      </c>
      <c r="C84064">
        <v>288773</v>
      </c>
      <c r="D84064">
        <v>411922</v>
      </c>
      <c r="E84064" t="str">
        <f>VLOOKUP(C84064,Подписчики!A:D,2,FALSE)</f>
        <v>UTC+1</v>
      </c>
      <c r="F84064" s="2">
        <f>VLOOKUP(C84064,Подписчики!A:D,4,FALSE)/24+B84064</f>
        <v>44385.673326860844</v>
      </c>
      <c r="G84064">
        <f t="shared" si="1313"/>
        <v>4</v>
      </c>
    </row>
    <row r="84065" spans="1:7" x14ac:dyDescent="0.25">
      <c r="A84065">
        <v>255080</v>
      </c>
      <c r="B84065" s="2">
        <v>44385.633333333339</v>
      </c>
      <c r="C84065">
        <v>83526</v>
      </c>
      <c r="D84065">
        <v>330333</v>
      </c>
      <c r="E84065" t="str">
        <f>VLOOKUP(C84065,Подписчики!A:D,2,FALSE)</f>
        <v>UTC+7</v>
      </c>
      <c r="F84065" s="2">
        <f>VLOOKUP(C84065,Подписчики!A:D,4,FALSE)/24+B84065</f>
        <v>44385.925000000003</v>
      </c>
      <c r="G84065">
        <f t="shared" si="1313"/>
        <v>4</v>
      </c>
    </row>
    <row r="84066" spans="1:7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t="str">
        <f>VLOOKUP(C84066,Подписчики!A:D,2,FALSE)</f>
        <v>UTC+2</v>
      </c>
      <c r="F84066" s="2">
        <f>VLOOKUP(C84066,Подписчики!A:D,4,FALSE)/24+B84066</f>
        <v>44385.717016181232</v>
      </c>
      <c r="G84066">
        <f t="shared" si="1313"/>
        <v>4</v>
      </c>
    </row>
    <row r="84067" spans="1:7" x14ac:dyDescent="0.25">
      <c r="A84067">
        <v>255082</v>
      </c>
      <c r="B84067" s="2">
        <v>44385.634087378639</v>
      </c>
      <c r="C84067">
        <v>88751</v>
      </c>
      <c r="D84067">
        <v>411922</v>
      </c>
      <c r="E84067" t="str">
        <f>VLOOKUP(C84067,Подписчики!A:D,2,FALSE)</f>
        <v>UTC+3</v>
      </c>
      <c r="F84067" s="2">
        <f>VLOOKUP(C84067,Подписчики!A:D,4,FALSE)/24+B84067</f>
        <v>44385.759087378639</v>
      </c>
      <c r="G84067">
        <f t="shared" si="1313"/>
        <v>4</v>
      </c>
    </row>
    <row r="84068" spans="1:7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t="str">
        <f>VLOOKUP(C84068,Подписчики!A:D,2,FALSE)</f>
        <v>UTC+0</v>
      </c>
      <c r="F84068" s="2">
        <f>VLOOKUP(C84068,Подписчики!A:D,4,FALSE)/24+B84068</f>
        <v>44385.634491909383</v>
      </c>
      <c r="G84068">
        <f t="shared" si="1313"/>
        <v>4</v>
      </c>
    </row>
    <row r="84069" spans="1:7" x14ac:dyDescent="0.25">
      <c r="A84069">
        <v>255089</v>
      </c>
      <c r="B84069" s="2">
        <v>44385.63570550162</v>
      </c>
      <c r="C84069">
        <v>94673</v>
      </c>
      <c r="D84069">
        <v>244574</v>
      </c>
      <c r="E84069" t="str">
        <f>VLOOKUP(C84069,Подписчики!A:D,2,FALSE)</f>
        <v>UTC+3</v>
      </c>
      <c r="F84069" s="2">
        <f>VLOOKUP(C84069,Подписчики!A:D,4,FALSE)/24+B84069</f>
        <v>44385.76070550162</v>
      </c>
      <c r="G84069">
        <f t="shared" si="1313"/>
        <v>4</v>
      </c>
    </row>
    <row r="84070" spans="1:7" x14ac:dyDescent="0.25">
      <c r="A84070">
        <v>255090</v>
      </c>
      <c r="B84070" s="2">
        <v>44385.63570550162</v>
      </c>
      <c r="C84070">
        <v>270059</v>
      </c>
      <c r="D84070">
        <v>18620</v>
      </c>
      <c r="E84070" t="str">
        <f>VLOOKUP(C84070,Подписчики!A:D,2,FALSE)</f>
        <v>UTC+3</v>
      </c>
      <c r="F84070" s="2">
        <f>VLOOKUP(C84070,Подписчики!A:D,4,FALSE)/24+B84070</f>
        <v>44385.76070550162</v>
      </c>
      <c r="G84070">
        <f t="shared" si="1313"/>
        <v>4</v>
      </c>
    </row>
    <row r="84071" spans="1:7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t="str">
        <f>VLOOKUP(C84071,Подписчики!A:D,2,FALSE)</f>
        <v>UTC+1</v>
      </c>
      <c r="F84071" s="2">
        <f>VLOOKUP(C84071,Подписчики!A:D,4,FALSE)/24+B84071</f>
        <v>44385.67818122977</v>
      </c>
      <c r="G84071">
        <f t="shared" si="1313"/>
        <v>4</v>
      </c>
    </row>
    <row r="84072" spans="1:7" x14ac:dyDescent="0.25">
      <c r="A84072">
        <v>255098</v>
      </c>
      <c r="B84072" s="2">
        <v>44385.637323624593</v>
      </c>
      <c r="C84072">
        <v>78241</v>
      </c>
      <c r="D84072">
        <v>80748</v>
      </c>
      <c r="E84072" t="str">
        <f>VLOOKUP(C84072,Подписчики!A:D,2,FALSE)</f>
        <v>UTC+3</v>
      </c>
      <c r="F84072" s="2">
        <f>VLOOKUP(C84072,Подписчики!A:D,4,FALSE)/24+B84072</f>
        <v>44385.762323624593</v>
      </c>
      <c r="G84072">
        <f t="shared" si="1313"/>
        <v>4</v>
      </c>
    </row>
    <row r="84073" spans="1:7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t="str">
        <f>VLOOKUP(C84073,Подписчики!A:D,2,FALSE)</f>
        <v>UTC+3</v>
      </c>
      <c r="F84073" s="2">
        <f>VLOOKUP(C84073,Подписчики!A:D,4,FALSE)/24+B84073</f>
        <v>44385.762323624593</v>
      </c>
      <c r="G84073">
        <f t="shared" si="1313"/>
        <v>4</v>
      </c>
    </row>
    <row r="84074" spans="1:7" x14ac:dyDescent="0.25">
      <c r="A84074">
        <v>255104</v>
      </c>
      <c r="B84074" s="2">
        <v>44385.638132686086</v>
      </c>
      <c r="C84074">
        <v>36811</v>
      </c>
      <c r="D84074">
        <v>176083</v>
      </c>
      <c r="E84074" t="str">
        <f>VLOOKUP(C84074,Подписчики!A:D,2,FALSE)</f>
        <v>UTC+1</v>
      </c>
      <c r="F84074" s="2">
        <f>VLOOKUP(C84074,Подписчики!A:D,4,FALSE)/24+B84074</f>
        <v>44385.679799352751</v>
      </c>
      <c r="G84074">
        <f t="shared" si="1313"/>
        <v>4</v>
      </c>
    </row>
    <row r="84075" spans="1:7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t="str">
        <f>VLOOKUP(C84075,Подписчики!A:D,2,FALSE)</f>
        <v>UTC+1</v>
      </c>
      <c r="F84075" s="2">
        <f>VLOOKUP(C84075,Подписчики!A:D,4,FALSE)/24+B84075</f>
        <v>44385.679799352751</v>
      </c>
      <c r="G84075">
        <f t="shared" si="1313"/>
        <v>4</v>
      </c>
    </row>
    <row r="84076" spans="1:7" x14ac:dyDescent="0.25">
      <c r="A84076">
        <v>255110</v>
      </c>
      <c r="B84076" s="2">
        <v>44385.638941747573</v>
      </c>
      <c r="C84076">
        <v>117524</v>
      </c>
      <c r="D84076">
        <v>4199</v>
      </c>
      <c r="E84076" t="str">
        <f>VLOOKUP(C84076,Подписчики!A:D,2,FALSE)</f>
        <v>UTC+3</v>
      </c>
      <c r="F84076" s="2">
        <f>VLOOKUP(C84076,Подписчики!A:D,4,FALSE)/24+B84076</f>
        <v>44385.763941747573</v>
      </c>
      <c r="G84076">
        <f t="shared" si="1313"/>
        <v>4</v>
      </c>
    </row>
    <row r="84077" spans="1:7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t="str">
        <f>VLOOKUP(C84077,Подписчики!A:D,2,FALSE)</f>
        <v>UTC+1</v>
      </c>
      <c r="F84077" s="2">
        <f>VLOOKUP(C84077,Подписчики!A:D,4,FALSE)/24+B84077</f>
        <v>44385.681417475731</v>
      </c>
      <c r="G84077">
        <f t="shared" si="1313"/>
        <v>4</v>
      </c>
    </row>
    <row r="84078" spans="1:7" x14ac:dyDescent="0.25">
      <c r="A84078">
        <v>255117</v>
      </c>
      <c r="B84078" s="2">
        <v>44385.64136893204</v>
      </c>
      <c r="C84078">
        <v>76128</v>
      </c>
      <c r="D84078">
        <v>401945</v>
      </c>
      <c r="E84078" t="str">
        <f>VLOOKUP(C84078,Подписчики!A:D,2,FALSE)</f>
        <v>UTC+1</v>
      </c>
      <c r="F84078" s="2">
        <f>VLOOKUP(C84078,Подписчики!A:D,4,FALSE)/24+B84078</f>
        <v>44385.683035598704</v>
      </c>
      <c r="G84078">
        <f t="shared" si="1313"/>
        <v>4</v>
      </c>
    </row>
    <row r="84079" spans="1:7" x14ac:dyDescent="0.25">
      <c r="A84079">
        <v>255121</v>
      </c>
      <c r="B84079" s="2">
        <v>44385.64136893204</v>
      </c>
      <c r="C84079">
        <v>294719</v>
      </c>
      <c r="D84079">
        <v>436838</v>
      </c>
      <c r="E84079" t="str">
        <f>VLOOKUP(C84079,Подписчики!A:D,2,FALSE)</f>
        <v>UTC+1</v>
      </c>
      <c r="F84079" s="2">
        <f>VLOOKUP(C84079,Подписчики!A:D,4,FALSE)/24+B84079</f>
        <v>44385.683035598704</v>
      </c>
      <c r="G84079">
        <f t="shared" si="1313"/>
        <v>4</v>
      </c>
    </row>
    <row r="84080" spans="1:7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t="str">
        <f>VLOOKUP(C84080,Подписчики!A:D,2,FALSE)</f>
        <v>UTC+3</v>
      </c>
      <c r="F84080" s="2">
        <f>VLOOKUP(C84080,Подписчики!A:D,4,FALSE)/24+B84080</f>
        <v>44385.767177993526</v>
      </c>
      <c r="G84080">
        <f t="shared" si="1313"/>
        <v>4</v>
      </c>
    </row>
    <row r="84081" spans="1:7" x14ac:dyDescent="0.25">
      <c r="A84081">
        <v>255125</v>
      </c>
      <c r="B84081" s="2">
        <v>44385.64258252427</v>
      </c>
      <c r="C84081">
        <v>112390</v>
      </c>
      <c r="D84081">
        <v>351192</v>
      </c>
      <c r="E84081" t="str">
        <f>VLOOKUP(C84081,Подписчики!A:D,2,FALSE)</f>
        <v>UTC+8</v>
      </c>
      <c r="F84081" s="2">
        <f>VLOOKUP(C84081,Подписчики!A:D,4,FALSE)/24+B84081</f>
        <v>44385.975915857605</v>
      </c>
      <c r="G84081">
        <f t="shared" si="1313"/>
        <v>4</v>
      </c>
    </row>
    <row r="84082" spans="1:7" x14ac:dyDescent="0.25">
      <c r="A84082">
        <v>255128</v>
      </c>
      <c r="B84082" s="2">
        <v>44385.64298705502</v>
      </c>
      <c r="C84082">
        <v>10483</v>
      </c>
      <c r="D84082">
        <v>120139</v>
      </c>
      <c r="E84082" t="str">
        <f>VLOOKUP(C84082,Подписчики!A:D,2,FALSE)</f>
        <v>UTC+1</v>
      </c>
      <c r="F84082" s="2">
        <f>VLOOKUP(C84082,Подписчики!A:D,4,FALSE)/24+B84082</f>
        <v>44385.684653721684</v>
      </c>
      <c r="G84082">
        <f t="shared" si="1313"/>
        <v>4</v>
      </c>
    </row>
    <row r="84083" spans="1:7" x14ac:dyDescent="0.25">
      <c r="A84083">
        <v>255129</v>
      </c>
      <c r="B84083" s="2">
        <v>44385.64298705502</v>
      </c>
      <c r="C84083">
        <v>142929</v>
      </c>
      <c r="D84083">
        <v>395667</v>
      </c>
      <c r="E84083" t="str">
        <f>VLOOKUP(C84083,Подписчики!A:D,2,FALSE)</f>
        <v>UTC+1</v>
      </c>
      <c r="F84083" s="2">
        <f>VLOOKUP(C84083,Подписчики!A:D,4,FALSE)/24+B84083</f>
        <v>44385.684653721684</v>
      </c>
      <c r="G84083">
        <f t="shared" si="1313"/>
        <v>4</v>
      </c>
    </row>
    <row r="84084" spans="1:7" x14ac:dyDescent="0.25">
      <c r="A84084">
        <v>255130</v>
      </c>
      <c r="B84084" s="2">
        <v>44385.64298705502</v>
      </c>
      <c r="C84084">
        <v>216532</v>
      </c>
      <c r="D84084">
        <v>276751</v>
      </c>
      <c r="E84084" t="str">
        <f>VLOOKUP(C84084,Подписчики!A:D,2,FALSE)</f>
        <v>UTC+1</v>
      </c>
      <c r="F84084" s="2">
        <f>VLOOKUP(C84084,Подписчики!A:D,4,FALSE)/24+B84084</f>
        <v>44385.684653721684</v>
      </c>
      <c r="G84084">
        <f t="shared" si="1313"/>
        <v>4</v>
      </c>
    </row>
    <row r="84085" spans="1:7" x14ac:dyDescent="0.25">
      <c r="A84085">
        <v>255131</v>
      </c>
      <c r="B84085" s="2">
        <v>44385.643391585756</v>
      </c>
      <c r="C84085">
        <v>11708</v>
      </c>
      <c r="D84085">
        <v>118549</v>
      </c>
      <c r="E84085" t="str">
        <f>VLOOKUP(C84085,Подписчики!A:D,2,FALSE)</f>
        <v>UTC+2</v>
      </c>
      <c r="F84085" s="2">
        <f>VLOOKUP(C84085,Подписчики!A:D,4,FALSE)/24+B84085</f>
        <v>44385.726724919092</v>
      </c>
      <c r="G84085">
        <f t="shared" si="1313"/>
        <v>4</v>
      </c>
    </row>
    <row r="84086" spans="1:7" x14ac:dyDescent="0.25">
      <c r="A84086">
        <v>255134</v>
      </c>
      <c r="B84086" s="2">
        <v>44385.643391585756</v>
      </c>
      <c r="C84086">
        <v>42628</v>
      </c>
      <c r="D84086">
        <v>117745</v>
      </c>
      <c r="E84086" t="str">
        <f>VLOOKUP(C84086,Подписчики!A:D,2,FALSE)</f>
        <v>UTC+2</v>
      </c>
      <c r="F84086" s="2">
        <f>VLOOKUP(C84086,Подписчики!A:D,4,FALSE)/24+B84086</f>
        <v>44385.726724919092</v>
      </c>
      <c r="G84086">
        <f t="shared" si="1313"/>
        <v>4</v>
      </c>
    </row>
    <row r="84087" spans="1:7" x14ac:dyDescent="0.25">
      <c r="A84087">
        <v>255138</v>
      </c>
      <c r="B84087" s="2">
        <v>44385.64420064725</v>
      </c>
      <c r="C84087">
        <v>284771</v>
      </c>
      <c r="D84087">
        <v>394819</v>
      </c>
      <c r="E84087" t="str">
        <f>VLOOKUP(C84087,Подписчики!A:D,2,FALSE)</f>
        <v>UTC+0</v>
      </c>
      <c r="F84087" s="2">
        <f>VLOOKUP(C84087,Подписчики!A:D,4,FALSE)/24+B84087</f>
        <v>44385.64420064725</v>
      </c>
      <c r="G84087">
        <f t="shared" si="1313"/>
        <v>4</v>
      </c>
    </row>
    <row r="84088" spans="1:7" x14ac:dyDescent="0.25">
      <c r="A84088">
        <v>255143</v>
      </c>
      <c r="B84088" s="2">
        <v>44385.644605177993</v>
      </c>
      <c r="C84088">
        <v>84461</v>
      </c>
      <c r="D84088">
        <v>113578</v>
      </c>
      <c r="E84088" t="str">
        <f>VLOOKUP(C84088,Подписчики!A:D,2,FALSE)</f>
        <v>UTC+1</v>
      </c>
      <c r="F84088" s="2">
        <f>VLOOKUP(C84088,Подписчики!A:D,4,FALSE)/24+B84088</f>
        <v>44385.686271844657</v>
      </c>
      <c r="G84088">
        <f t="shared" si="1313"/>
        <v>4</v>
      </c>
    </row>
    <row r="84089" spans="1:7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t="str">
        <f>VLOOKUP(C84089,Подписчики!A:D,2,FALSE)</f>
        <v>UTC+1</v>
      </c>
      <c r="F84089" s="2">
        <f>VLOOKUP(C84089,Подписчики!A:D,4,FALSE)/24+B84089</f>
        <v>44385.686271844657</v>
      </c>
      <c r="G84089">
        <f t="shared" si="1313"/>
        <v>4</v>
      </c>
    </row>
    <row r="84090" spans="1:7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t="str">
        <f>VLOOKUP(C84090,Подписчики!A:D,2,FALSE)</f>
        <v>UTC+1</v>
      </c>
      <c r="F84090" s="2">
        <f>VLOOKUP(C84090,Подписчики!A:D,4,FALSE)/24+B84090</f>
        <v>44385.686271844657</v>
      </c>
      <c r="G84090">
        <f t="shared" si="1313"/>
        <v>4</v>
      </c>
    </row>
    <row r="84091" spans="1:7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t="str">
        <f>VLOOKUP(C84091,Подписчики!A:D,2,FALSE)</f>
        <v>UTC+2</v>
      </c>
      <c r="F84091" s="2">
        <f>VLOOKUP(C84091,Подписчики!A:D,4,FALSE)/24+B84091</f>
        <v>44385.728343042072</v>
      </c>
      <c r="G84091">
        <f t="shared" si="1313"/>
        <v>4</v>
      </c>
    </row>
    <row r="84092" spans="1:7" x14ac:dyDescent="0.25">
      <c r="A84092">
        <v>255155</v>
      </c>
      <c r="B84092" s="2">
        <v>44385.64581877023</v>
      </c>
      <c r="C84092">
        <v>173234</v>
      </c>
      <c r="D84092">
        <v>244574</v>
      </c>
      <c r="E84092" t="str">
        <f>VLOOKUP(C84092,Подписчики!A:D,2,FALSE)</f>
        <v>UTC+0</v>
      </c>
      <c r="F84092" s="2">
        <f>VLOOKUP(C84092,Подписчики!A:D,4,FALSE)/24+B84092</f>
        <v>44385.64581877023</v>
      </c>
      <c r="G84092">
        <f t="shared" si="1313"/>
        <v>4</v>
      </c>
    </row>
    <row r="84093" spans="1:7" x14ac:dyDescent="0.25">
      <c r="A84093">
        <v>255159</v>
      </c>
      <c r="B84093" s="2">
        <v>44385.646627831709</v>
      </c>
      <c r="C84093">
        <v>23213</v>
      </c>
      <c r="D84093">
        <v>245484</v>
      </c>
      <c r="E84093" t="str">
        <f>VLOOKUP(C84093,Подписчики!A:D,2,FALSE)</f>
        <v>UTC+2</v>
      </c>
      <c r="F84093" s="2">
        <f>VLOOKUP(C84093,Подписчики!A:D,4,FALSE)/24+B84093</f>
        <v>44385.729961165045</v>
      </c>
      <c r="G84093">
        <f t="shared" si="1313"/>
        <v>4</v>
      </c>
    </row>
    <row r="84094" spans="1:7" x14ac:dyDescent="0.25">
      <c r="A84094">
        <v>255164</v>
      </c>
      <c r="B84094" s="2">
        <v>44385.64703236246</v>
      </c>
      <c r="C84094">
        <v>91008</v>
      </c>
      <c r="D84094">
        <v>88863</v>
      </c>
      <c r="E84094" t="str">
        <f>VLOOKUP(C84094,Подписчики!A:D,2,FALSE)</f>
        <v>UTC+3</v>
      </c>
      <c r="F84094" s="2">
        <f>VLOOKUP(C84094,Подписчики!A:D,4,FALSE)/24+B84094</f>
        <v>44385.77203236246</v>
      </c>
      <c r="G84094">
        <f t="shared" si="1313"/>
        <v>4</v>
      </c>
    </row>
    <row r="84095" spans="1:7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t="str">
        <f>VLOOKUP(C84095,Подписчики!A:D,2,FALSE)</f>
        <v>UTC+0</v>
      </c>
      <c r="F84095" s="2">
        <f>VLOOKUP(C84095,Подписчики!A:D,4,FALSE)/24+B84095</f>
        <v>44385.647436893203</v>
      </c>
      <c r="G84095">
        <f t="shared" si="1313"/>
        <v>4</v>
      </c>
    </row>
    <row r="84096" spans="1:7" x14ac:dyDescent="0.25">
      <c r="A84096">
        <v>255168</v>
      </c>
      <c r="B84096" s="2">
        <v>44385.64824595469</v>
      </c>
      <c r="C84096">
        <v>38292</v>
      </c>
      <c r="D84096">
        <v>250679</v>
      </c>
      <c r="E84096" t="str">
        <f>VLOOKUP(C84096,Подписчики!A:D,2,FALSE)</f>
        <v>UTC+2</v>
      </c>
      <c r="F84096" s="2">
        <f>VLOOKUP(C84096,Подписчики!A:D,4,FALSE)/24+B84096</f>
        <v>44385.731579288025</v>
      </c>
      <c r="G84096">
        <f t="shared" si="1313"/>
        <v>4</v>
      </c>
    </row>
    <row r="84097" spans="1:7" x14ac:dyDescent="0.25">
      <c r="A84097">
        <v>255172</v>
      </c>
      <c r="B84097" s="2">
        <v>44385.64986407767</v>
      </c>
      <c r="C84097">
        <v>4893</v>
      </c>
      <c r="D84097">
        <v>304128</v>
      </c>
      <c r="E84097" t="str">
        <f>VLOOKUP(C84097,Подписчики!A:D,2,FALSE)</f>
        <v>UTC+2</v>
      </c>
      <c r="F84097" s="2">
        <f>VLOOKUP(C84097,Подписчики!A:D,4,FALSE)/24+B84097</f>
        <v>44385.733197411006</v>
      </c>
      <c r="G84097">
        <f t="shared" si="1313"/>
        <v>4</v>
      </c>
    </row>
    <row r="84098" spans="1:7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t="str">
        <f>VLOOKUP(C84098,Подписчики!A:D,2,FALSE)</f>
        <v>UTC+3</v>
      </c>
      <c r="F84098" s="2">
        <f>VLOOKUP(C84098,Подписчики!A:D,4,FALSE)/24+B84098</f>
        <v>44385.775268608413</v>
      </c>
      <c r="G84098">
        <f t="shared" si="1313"/>
        <v>4</v>
      </c>
    </row>
    <row r="84099" spans="1:7" x14ac:dyDescent="0.25">
      <c r="A84099">
        <v>255181</v>
      </c>
      <c r="B84099" s="2">
        <v>44385.651077669907</v>
      </c>
      <c r="C84099">
        <v>25805</v>
      </c>
      <c r="D84099">
        <v>16360</v>
      </c>
      <c r="E84099" t="str">
        <f>VLOOKUP(C84099,Подписчики!A:D,2,FALSE)</f>
        <v>UTC+1</v>
      </c>
      <c r="F84099" s="2">
        <f>VLOOKUP(C84099,Подписчики!A:D,4,FALSE)/24+B84099</f>
        <v>44385.692744336571</v>
      </c>
      <c r="G84099">
        <f t="shared" ref="G84099:G84162" si="1314">WEEKDAY(F84099,2)</f>
        <v>4</v>
      </c>
    </row>
    <row r="84100" spans="1:7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t="str">
        <f>VLOOKUP(C84100,Подписчики!A:D,2,FALSE)</f>
        <v>UTC+1</v>
      </c>
      <c r="F84100" s="2">
        <f>VLOOKUP(C84100,Подписчики!A:D,4,FALSE)/24+B84100</f>
        <v>44385.692744336571</v>
      </c>
      <c r="G84100">
        <f t="shared" si="1314"/>
        <v>4</v>
      </c>
    </row>
    <row r="84101" spans="1:7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t="str">
        <f>VLOOKUP(C84101,Подписчики!A:D,2,FALSE)</f>
        <v>UTC+2</v>
      </c>
      <c r="F84101" s="2">
        <f>VLOOKUP(C84101,Подписчики!A:D,4,FALSE)/24+B84101</f>
        <v>44385.734815533979</v>
      </c>
      <c r="G84101">
        <f t="shared" si="1314"/>
        <v>4</v>
      </c>
    </row>
    <row r="84102" spans="1:7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t="str">
        <f>VLOOKUP(C84102,Подписчики!A:D,2,FALSE)</f>
        <v>UTC+2</v>
      </c>
      <c r="F84102" s="2">
        <f>VLOOKUP(C84102,Подписчики!A:D,4,FALSE)/24+B84102</f>
        <v>44385.734815533979</v>
      </c>
      <c r="G84102">
        <f t="shared" si="1314"/>
        <v>4</v>
      </c>
    </row>
    <row r="84103" spans="1:7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t="str">
        <f>VLOOKUP(C84103,Подписчики!A:D,2,FALSE)</f>
        <v>UTC+3</v>
      </c>
      <c r="F84103" s="2">
        <f>VLOOKUP(C84103,Подписчики!A:D,4,FALSE)/24+B84103</f>
        <v>44385.777000000002</v>
      </c>
      <c r="G84103">
        <f t="shared" si="1314"/>
        <v>4</v>
      </c>
    </row>
    <row r="84104" spans="1:7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t="str">
        <f>VLOOKUP(C84104,Подписчики!A:D,2,FALSE)</f>
        <v>UTC+4</v>
      </c>
      <c r="F84104" s="2">
        <f>VLOOKUP(C84104,Подписчики!A:D,4,FALSE)/24+B84104</f>
        <v>44385.818957928801</v>
      </c>
      <c r="G84104">
        <f t="shared" si="1314"/>
        <v>4</v>
      </c>
    </row>
    <row r="84105" spans="1:7" x14ac:dyDescent="0.25">
      <c r="A84105">
        <v>255193</v>
      </c>
      <c r="B84105" s="2">
        <v>44385.65269579288</v>
      </c>
      <c r="C84105">
        <v>137832</v>
      </c>
      <c r="D84105">
        <v>146804</v>
      </c>
      <c r="E84105" t="str">
        <f>VLOOKUP(C84105,Подписчики!A:D,2,FALSE)</f>
        <v>UTC+1</v>
      </c>
      <c r="F84105" s="2">
        <f>VLOOKUP(C84105,Подписчики!A:D,4,FALSE)/24+B84105</f>
        <v>44385.694362459544</v>
      </c>
      <c r="G84105">
        <f t="shared" si="1314"/>
        <v>4</v>
      </c>
    </row>
    <row r="84106" spans="1:7" x14ac:dyDescent="0.25">
      <c r="A84106">
        <v>255197</v>
      </c>
      <c r="B84106" s="2">
        <v>44385.653504854366</v>
      </c>
      <c r="C84106">
        <v>41659</v>
      </c>
      <c r="D84106">
        <v>297015</v>
      </c>
      <c r="E84106" t="str">
        <f>VLOOKUP(C84106,Подписчики!A:D,2,FALSE)</f>
        <v>UTC+3</v>
      </c>
      <c r="F84106" s="2">
        <f>VLOOKUP(C84106,Подписчики!A:D,4,FALSE)/24+B84106</f>
        <v>44385.778504854366</v>
      </c>
      <c r="G84106">
        <f t="shared" si="1314"/>
        <v>4</v>
      </c>
    </row>
    <row r="84107" spans="1:7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t="str">
        <f>VLOOKUP(C84107,Подписчики!A:D,2,FALSE)</f>
        <v>UTC+3</v>
      </c>
      <c r="F84107" s="2">
        <f>VLOOKUP(C84107,Подписчики!A:D,4,FALSE)/24+B84107</f>
        <v>44385.778504854366</v>
      </c>
      <c r="G84107">
        <f t="shared" si="1314"/>
        <v>4</v>
      </c>
    </row>
    <row r="84108" spans="1:7" x14ac:dyDescent="0.25">
      <c r="A84108">
        <v>255203</v>
      </c>
      <c r="B84108" s="2">
        <v>44385.654718446596</v>
      </c>
      <c r="C84108">
        <v>44552</v>
      </c>
      <c r="D84108">
        <v>249345</v>
      </c>
      <c r="E84108" t="str">
        <f>VLOOKUP(C84108,Подписчики!A:D,2,FALSE)</f>
        <v>UTC+2</v>
      </c>
      <c r="F84108" s="2">
        <f>VLOOKUP(C84108,Подписчики!A:D,4,FALSE)/24+B84108</f>
        <v>44385.738051779932</v>
      </c>
      <c r="G84108">
        <f t="shared" si="1314"/>
        <v>4</v>
      </c>
    </row>
    <row r="84109" spans="1:7" x14ac:dyDescent="0.25">
      <c r="A84109">
        <v>255204</v>
      </c>
      <c r="B84109" s="2">
        <v>44385.655122977347</v>
      </c>
      <c r="C84109">
        <v>63201</v>
      </c>
      <c r="D84109">
        <v>43842</v>
      </c>
      <c r="E84109" t="str">
        <f>VLOOKUP(C84109,Подписчики!A:D,2,FALSE)</f>
        <v>UTC+3</v>
      </c>
      <c r="F84109" s="2">
        <f>VLOOKUP(C84109,Подписчики!A:D,4,FALSE)/24+B84109</f>
        <v>44385.780122977347</v>
      </c>
      <c r="G84109">
        <f t="shared" si="1314"/>
        <v>4</v>
      </c>
    </row>
    <row r="84110" spans="1:7" x14ac:dyDescent="0.25">
      <c r="A84110">
        <v>255209</v>
      </c>
      <c r="B84110" s="2">
        <v>44385.655932038841</v>
      </c>
      <c r="C84110">
        <v>80218</v>
      </c>
      <c r="D84110">
        <v>440379</v>
      </c>
      <c r="E84110" t="str">
        <f>VLOOKUP(C84110,Подписчики!A:D,2,FALSE)</f>
        <v>UTC+1</v>
      </c>
      <c r="F84110" s="2">
        <f>VLOOKUP(C84110,Подписчики!A:D,4,FALSE)/24+B84110</f>
        <v>44385.697598705505</v>
      </c>
      <c r="G84110">
        <f t="shared" si="1314"/>
        <v>4</v>
      </c>
    </row>
    <row r="84111" spans="1:7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t="str">
        <f>VLOOKUP(C84111,Подписчики!A:D,2,FALSE)</f>
        <v>UTC+1</v>
      </c>
      <c r="F84111" s="2">
        <f>VLOOKUP(C84111,Подписчики!A:D,4,FALSE)/24+B84111</f>
        <v>44385.697598705505</v>
      </c>
      <c r="G84111">
        <f t="shared" si="1314"/>
        <v>4</v>
      </c>
    </row>
    <row r="84112" spans="1:7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t="str">
        <f>VLOOKUP(C84112,Подписчики!A:D,2,FALSE)</f>
        <v>UTC+3</v>
      </c>
      <c r="F84112" s="2">
        <f>VLOOKUP(C84112,Подписчики!A:D,4,FALSE)/24+B84112</f>
        <v>44385.781741100327</v>
      </c>
      <c r="G84112">
        <f t="shared" si="1314"/>
        <v>4</v>
      </c>
    </row>
    <row r="84113" spans="1:7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t="str">
        <f>VLOOKUP(C84113,Подписчики!A:D,2,FALSE)</f>
        <v>UTC+2</v>
      </c>
      <c r="F84113" s="2">
        <f>VLOOKUP(C84113,Подписчики!A:D,4,FALSE)/24+B84113</f>
        <v>44385.741288025893</v>
      </c>
      <c r="G84113">
        <f t="shared" si="1314"/>
        <v>4</v>
      </c>
    </row>
    <row r="84114" spans="1:7" x14ac:dyDescent="0.25">
      <c r="A84114">
        <v>255223</v>
      </c>
      <c r="B84114" s="2">
        <v>44385.659168284794</v>
      </c>
      <c r="C84114">
        <v>60628</v>
      </c>
      <c r="D84114">
        <v>468525</v>
      </c>
      <c r="E84114" t="str">
        <f>VLOOKUP(C84114,Подписчики!A:D,2,FALSE)</f>
        <v>UTC+1</v>
      </c>
      <c r="F84114" s="2">
        <f>VLOOKUP(C84114,Подписчики!A:D,4,FALSE)/24+B84114</f>
        <v>44385.700834951458</v>
      </c>
      <c r="G84114">
        <f t="shared" si="1314"/>
        <v>4</v>
      </c>
    </row>
    <row r="84115" spans="1:7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t="str">
        <f>VLOOKUP(C84115,Подписчики!A:D,2,FALSE)</f>
        <v>UTC+4</v>
      </c>
      <c r="F84115" s="2">
        <f>VLOOKUP(C84115,Подписчики!A:D,4,FALSE)/24+B84115</f>
        <v>44385.827048543688</v>
      </c>
      <c r="G84115">
        <f t="shared" si="1314"/>
        <v>4</v>
      </c>
    </row>
    <row r="84116" spans="1:7" x14ac:dyDescent="0.25">
      <c r="A84116">
        <v>255230</v>
      </c>
      <c r="B84116" s="2">
        <v>44385.661999999997</v>
      </c>
      <c r="C84116">
        <v>47845</v>
      </c>
      <c r="D84116">
        <v>439981</v>
      </c>
      <c r="E84116" t="str">
        <f>VLOOKUP(C84116,Подписчики!A:D,2,FALSE)</f>
        <v>UTC+0</v>
      </c>
      <c r="F84116" s="2">
        <f>VLOOKUP(C84116,Подписчики!A:D,4,FALSE)/24+B84116</f>
        <v>44385.661999999997</v>
      </c>
      <c r="G84116">
        <f t="shared" si="1314"/>
        <v>4</v>
      </c>
    </row>
    <row r="84117" spans="1:7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t="str">
        <f>VLOOKUP(C84117,Подписчики!A:D,2,FALSE)</f>
        <v>UTC+1</v>
      </c>
      <c r="F84117" s="2">
        <f>VLOOKUP(C84117,Подписчики!A:D,4,FALSE)/24+B84117</f>
        <v>44385.704071197411</v>
      </c>
      <c r="G84117">
        <f t="shared" si="1314"/>
        <v>4</v>
      </c>
    </row>
    <row r="84118" spans="1:7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t="str">
        <f>VLOOKUP(C84118,Подписчики!A:D,2,FALSE)</f>
        <v>UTC+1</v>
      </c>
      <c r="F84118" s="2">
        <f>VLOOKUP(C84118,Подписчики!A:D,4,FALSE)/24+B84118</f>
        <v>44385.704071197411</v>
      </c>
      <c r="G84118">
        <f t="shared" si="1314"/>
        <v>4</v>
      </c>
    </row>
    <row r="84119" spans="1:7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t="str">
        <f>VLOOKUP(C84119,Подписчики!A:D,2,FALSE)</f>
        <v>UTC+2</v>
      </c>
      <c r="F84119" s="2">
        <f>VLOOKUP(C84119,Подписчики!A:D,4,FALSE)/24+B84119</f>
        <v>44385.746142394819</v>
      </c>
      <c r="G84119">
        <f t="shared" si="1314"/>
        <v>4</v>
      </c>
    </row>
    <row r="84120" spans="1:7" x14ac:dyDescent="0.25">
      <c r="A84120">
        <v>255235</v>
      </c>
      <c r="B84120" s="2">
        <v>44385.663213592234</v>
      </c>
      <c r="C84120">
        <v>110139</v>
      </c>
      <c r="D84120">
        <v>81226</v>
      </c>
      <c r="E84120" t="str">
        <f>VLOOKUP(C84120,Подписчики!A:D,2,FALSE)</f>
        <v>UTC+3</v>
      </c>
      <c r="F84120" s="2">
        <f>VLOOKUP(C84120,Подписчики!A:D,4,FALSE)/24+B84120</f>
        <v>44385.788213592234</v>
      </c>
      <c r="G84120">
        <f t="shared" si="1314"/>
        <v>4</v>
      </c>
    </row>
    <row r="84121" spans="1:7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t="str">
        <f>VLOOKUP(C84121,Подписчики!A:D,2,FALSE)</f>
        <v>UTC+3</v>
      </c>
      <c r="F84121" s="2">
        <f>VLOOKUP(C84121,Подписчики!A:D,4,FALSE)/24+B84121</f>
        <v>44385.788213592234</v>
      </c>
      <c r="G84121">
        <f t="shared" si="1314"/>
        <v>4</v>
      </c>
    </row>
    <row r="84122" spans="1:7" x14ac:dyDescent="0.25">
      <c r="A84122">
        <v>255244</v>
      </c>
      <c r="B84122" s="2">
        <v>44385.663618122977</v>
      </c>
      <c r="C84122">
        <v>84166</v>
      </c>
      <c r="D84122">
        <v>351192</v>
      </c>
      <c r="E84122" t="str">
        <f>VLOOKUP(C84122,Подписчики!A:D,2,FALSE)</f>
        <v>UTC+4</v>
      </c>
      <c r="F84122" s="2">
        <f>VLOOKUP(C84122,Подписчики!A:D,4,FALSE)/24+B84122</f>
        <v>44385.830284789641</v>
      </c>
      <c r="G84122">
        <f t="shared" si="1314"/>
        <v>4</v>
      </c>
    </row>
    <row r="84123" spans="1:7" x14ac:dyDescent="0.25">
      <c r="A84123">
        <v>255249</v>
      </c>
      <c r="B84123" s="2">
        <v>44385.663618122977</v>
      </c>
      <c r="C84123">
        <v>254803</v>
      </c>
      <c r="D84123">
        <v>81226</v>
      </c>
      <c r="E84123" t="str">
        <f>VLOOKUP(C84123,Подписчики!A:D,2,FALSE)</f>
        <v>UTC+0</v>
      </c>
      <c r="F84123" s="2">
        <f>VLOOKUP(C84123,Подписчики!A:D,4,FALSE)/24+B84123</f>
        <v>44385.663618122977</v>
      </c>
      <c r="G84123">
        <f t="shared" si="1314"/>
        <v>4</v>
      </c>
    </row>
    <row r="84124" spans="1:7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t="str">
        <f>VLOOKUP(C84124,Подписчики!A:D,2,FALSE)</f>
        <v>UTC+0</v>
      </c>
      <c r="F84124" s="2">
        <f>VLOOKUP(C84124,Подписчики!A:D,4,FALSE)/24+B84124</f>
        <v>44385.663618122977</v>
      </c>
      <c r="G84124">
        <f t="shared" si="1314"/>
        <v>4</v>
      </c>
    </row>
    <row r="84125" spans="1:7" x14ac:dyDescent="0.25">
      <c r="A84125">
        <v>255258</v>
      </c>
      <c r="B84125" s="2">
        <v>44385.66402265372</v>
      </c>
      <c r="C84125">
        <v>36355</v>
      </c>
      <c r="D84125">
        <v>212312</v>
      </c>
      <c r="E84125" t="str">
        <f>VLOOKUP(C84125,Подписчики!A:D,2,FALSE)</f>
        <v>UTC+5</v>
      </c>
      <c r="F84125" s="2">
        <f>VLOOKUP(C84125,Подписчики!A:D,4,FALSE)/24+B84125</f>
        <v>44385.872355987056</v>
      </c>
      <c r="G84125">
        <f t="shared" si="1314"/>
        <v>4</v>
      </c>
    </row>
    <row r="84126" spans="1:7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t="str">
        <f>VLOOKUP(C84126,Подписчики!A:D,2,FALSE)</f>
        <v>UTC+1</v>
      </c>
      <c r="F84126" s="2">
        <f>VLOOKUP(C84126,Подписчики!A:D,4,FALSE)/24+B84126</f>
        <v>44385.705689320392</v>
      </c>
      <c r="G84126">
        <f t="shared" si="1314"/>
        <v>4</v>
      </c>
    </row>
    <row r="84127" spans="1:7" x14ac:dyDescent="0.25">
      <c r="A84127">
        <v>255262</v>
      </c>
      <c r="B84127" s="2">
        <v>44385.664831715214</v>
      </c>
      <c r="C84127">
        <v>14906</v>
      </c>
      <c r="D84127">
        <v>391162</v>
      </c>
      <c r="E84127" t="str">
        <f>VLOOKUP(C84127,Подписчики!A:D,2,FALSE)</f>
        <v>UTC+3</v>
      </c>
      <c r="F84127" s="2">
        <f>VLOOKUP(C84127,Подписчики!A:D,4,FALSE)/24+B84127</f>
        <v>44385.789831715214</v>
      </c>
      <c r="G84127">
        <f t="shared" si="1314"/>
        <v>4</v>
      </c>
    </row>
    <row r="84128" spans="1:7" x14ac:dyDescent="0.25">
      <c r="A84128">
        <v>255264</v>
      </c>
      <c r="B84128" s="2">
        <v>44385.6656407767</v>
      </c>
      <c r="C84128">
        <v>213505</v>
      </c>
      <c r="D84128">
        <v>118549</v>
      </c>
      <c r="E84128" t="str">
        <f>VLOOKUP(C84128,Подписчики!A:D,2,FALSE)</f>
        <v>UTC+9</v>
      </c>
      <c r="F84128" s="2">
        <f>VLOOKUP(C84128,Подписчики!A:D,4,FALSE)/24+B84128</f>
        <v>44386.0406407767</v>
      </c>
      <c r="G84128">
        <f t="shared" si="1314"/>
        <v>5</v>
      </c>
    </row>
    <row r="84129" spans="1:7" x14ac:dyDescent="0.25">
      <c r="A84129">
        <v>255267</v>
      </c>
      <c r="B84129" s="2">
        <v>44385.66685436893</v>
      </c>
      <c r="C84129">
        <v>219103</v>
      </c>
      <c r="D84129">
        <v>411922</v>
      </c>
      <c r="E84129" t="str">
        <f>VLOOKUP(C84129,Подписчики!A:D,2,FALSE)</f>
        <v>UTC+0</v>
      </c>
      <c r="F84129" s="2">
        <f>VLOOKUP(C84129,Подписчики!A:D,4,FALSE)/24+B84129</f>
        <v>44385.66685436893</v>
      </c>
      <c r="G84129">
        <f t="shared" si="1314"/>
        <v>4</v>
      </c>
    </row>
    <row r="84130" spans="1:7" x14ac:dyDescent="0.25">
      <c r="A84130">
        <v>255269</v>
      </c>
      <c r="B84130" s="2">
        <v>44385.668067961167</v>
      </c>
      <c r="C84130">
        <v>181445</v>
      </c>
      <c r="D84130">
        <v>2004</v>
      </c>
      <c r="E84130" t="str">
        <f>VLOOKUP(C84130,Подписчики!A:D,2,FALSE)</f>
        <v>UTC+7</v>
      </c>
      <c r="F84130" s="2">
        <f>VLOOKUP(C84130,Подписчики!A:D,4,FALSE)/24+B84130</f>
        <v>44385.959734627831</v>
      </c>
      <c r="G84130">
        <f t="shared" si="1314"/>
        <v>4</v>
      </c>
    </row>
    <row r="84131" spans="1:7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t="str">
        <f>VLOOKUP(C84131,Подписчики!A:D,2,FALSE)</f>
        <v>UTC+0</v>
      </c>
      <c r="F84131" s="2">
        <f>VLOOKUP(C84131,Подписчики!A:D,4,FALSE)/24+B84131</f>
        <v>44385.668472491911</v>
      </c>
      <c r="G84131">
        <f t="shared" si="1314"/>
        <v>4</v>
      </c>
    </row>
    <row r="84132" spans="1:7" x14ac:dyDescent="0.25">
      <c r="A84132">
        <v>255277</v>
      </c>
      <c r="B84132" s="2">
        <v>44385.668877022654</v>
      </c>
      <c r="C84132">
        <v>11444</v>
      </c>
      <c r="D84132">
        <v>311670</v>
      </c>
      <c r="E84132" t="str">
        <f>VLOOKUP(C84132,Подписчики!A:D,2,FALSE)</f>
        <v>UTC+1</v>
      </c>
      <c r="F84132" s="2">
        <f>VLOOKUP(C84132,Подписчики!A:D,4,FALSE)/24+B84132</f>
        <v>44385.710543689318</v>
      </c>
      <c r="G84132">
        <f t="shared" si="1314"/>
        <v>4</v>
      </c>
    </row>
    <row r="84133" spans="1:7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t="str">
        <f>VLOOKUP(C84133,Подписчики!A:D,2,FALSE)</f>
        <v>UTC+1</v>
      </c>
      <c r="F84133" s="2">
        <f>VLOOKUP(C84133,Подписчики!A:D,4,FALSE)/24+B84133</f>
        <v>44385.710543689318</v>
      </c>
      <c r="G84133">
        <f t="shared" si="1314"/>
        <v>4</v>
      </c>
    </row>
    <row r="84134" spans="1:7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t="str">
        <f>VLOOKUP(C84134,Подписчики!A:D,2,FALSE)</f>
        <v>UTC+1</v>
      </c>
      <c r="F84134" s="2">
        <f>VLOOKUP(C84134,Подписчики!A:D,4,FALSE)/24+B84134</f>
        <v>44385.710543689318</v>
      </c>
      <c r="G84134">
        <f t="shared" si="1314"/>
        <v>4</v>
      </c>
    </row>
    <row r="84135" spans="1:7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t="str">
        <f>VLOOKUP(C84135,Подписчики!A:D,2,FALSE)</f>
        <v>UTC+1</v>
      </c>
      <c r="F84135" s="2">
        <f>VLOOKUP(C84135,Подписчики!A:D,4,FALSE)/24+B84135</f>
        <v>44385.712161812298</v>
      </c>
      <c r="G84135">
        <f t="shared" si="1314"/>
        <v>4</v>
      </c>
    </row>
    <row r="84136" spans="1:7" x14ac:dyDescent="0.25">
      <c r="A84136">
        <v>255286</v>
      </c>
      <c r="B84136" s="2">
        <v>44385.67089967637</v>
      </c>
      <c r="C84136">
        <v>20052</v>
      </c>
      <c r="D84136">
        <v>458519</v>
      </c>
      <c r="E84136" t="str">
        <f>VLOOKUP(C84136,Подписчики!A:D,2,FALSE)</f>
        <v>UTC+2</v>
      </c>
      <c r="F84136" s="2">
        <f>VLOOKUP(C84136,Подписчики!A:D,4,FALSE)/24+B84136</f>
        <v>44385.754233009706</v>
      </c>
      <c r="G84136">
        <f t="shared" si="1314"/>
        <v>4</v>
      </c>
    </row>
    <row r="84137" spans="1:7" x14ac:dyDescent="0.25">
      <c r="A84137">
        <v>255289</v>
      </c>
      <c r="B84137" s="2">
        <v>44385.67251779935</v>
      </c>
      <c r="C84137">
        <v>119613</v>
      </c>
      <c r="D84137">
        <v>370651</v>
      </c>
      <c r="E84137" t="str">
        <f>VLOOKUP(C84137,Подписчики!A:D,2,FALSE)</f>
        <v>UTC+2</v>
      </c>
      <c r="F84137" s="2">
        <f>VLOOKUP(C84137,Подписчики!A:D,4,FALSE)/24+B84137</f>
        <v>44385.755851132686</v>
      </c>
      <c r="G84137">
        <f t="shared" si="1314"/>
        <v>4</v>
      </c>
    </row>
    <row r="84138" spans="1:7" x14ac:dyDescent="0.25">
      <c r="A84138">
        <v>255293</v>
      </c>
      <c r="B84138" s="2">
        <v>44385.672922330094</v>
      </c>
      <c r="C84138">
        <v>20570</v>
      </c>
      <c r="D84138">
        <v>473327</v>
      </c>
      <c r="E84138" t="str">
        <f>VLOOKUP(C84138,Подписчики!A:D,2,FALSE)</f>
        <v>UTC+3</v>
      </c>
      <c r="F84138" s="2">
        <f>VLOOKUP(C84138,Подписчики!A:D,4,FALSE)/24+B84138</f>
        <v>44385.797922330094</v>
      </c>
      <c r="G84138">
        <f t="shared" si="1314"/>
        <v>4</v>
      </c>
    </row>
    <row r="84139" spans="1:7" x14ac:dyDescent="0.25">
      <c r="A84139">
        <v>255297</v>
      </c>
      <c r="B84139" s="2">
        <v>44385.673731391587</v>
      </c>
      <c r="C84139">
        <v>30639</v>
      </c>
      <c r="D84139">
        <v>113183</v>
      </c>
      <c r="E84139" t="str">
        <f>VLOOKUP(C84139,Подписчики!A:D,2,FALSE)</f>
        <v>UTC+1</v>
      </c>
      <c r="F84139" s="2">
        <f>VLOOKUP(C84139,Подписчики!A:D,4,FALSE)/24+B84139</f>
        <v>44385.715398058252</v>
      </c>
      <c r="G84139">
        <f t="shared" si="1314"/>
        <v>4</v>
      </c>
    </row>
    <row r="84140" spans="1:7" x14ac:dyDescent="0.25">
      <c r="A84140">
        <v>255301</v>
      </c>
      <c r="B84140" s="2">
        <v>44385.673731391587</v>
      </c>
      <c r="C84140">
        <v>61245</v>
      </c>
      <c r="D84140">
        <v>432277</v>
      </c>
      <c r="E84140" t="str">
        <f>VLOOKUP(C84140,Подписчики!A:D,2,FALSE)</f>
        <v>UTC+1</v>
      </c>
      <c r="F84140" s="2">
        <f>VLOOKUP(C84140,Подписчики!A:D,4,FALSE)/24+B84140</f>
        <v>44385.715398058252</v>
      </c>
      <c r="G84140">
        <f t="shared" si="1314"/>
        <v>4</v>
      </c>
    </row>
    <row r="84141" spans="1:7" x14ac:dyDescent="0.25">
      <c r="A84141">
        <v>255306</v>
      </c>
      <c r="B84141" s="2">
        <v>44385.675349514568</v>
      </c>
      <c r="C84141">
        <v>304585</v>
      </c>
      <c r="D84141">
        <v>88863</v>
      </c>
      <c r="E84141" t="str">
        <f>VLOOKUP(C84141,Подписчики!A:D,2,FALSE)</f>
        <v>UTC+1</v>
      </c>
      <c r="F84141" s="2">
        <f>VLOOKUP(C84141,Подписчики!A:D,4,FALSE)/24+B84141</f>
        <v>44385.717016181232</v>
      </c>
      <c r="G84141">
        <f t="shared" si="1314"/>
        <v>4</v>
      </c>
    </row>
    <row r="84142" spans="1:7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t="str">
        <f>VLOOKUP(C84142,Подписчики!A:D,2,FALSE)</f>
        <v>UTC+2</v>
      </c>
      <c r="F84142" s="2">
        <f>VLOOKUP(C84142,Подписчики!A:D,4,FALSE)/24+B84142</f>
        <v>44385.759087378639</v>
      </c>
      <c r="G84142">
        <f t="shared" si="1314"/>
        <v>4</v>
      </c>
    </row>
    <row r="84143" spans="1:7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t="str">
        <f>VLOOKUP(C84143,Подписчики!A:D,2,FALSE)</f>
        <v>UTC+7</v>
      </c>
      <c r="F84143" s="2">
        <f>VLOOKUP(C84143,Подписчики!A:D,4,FALSE)/24+B84143</f>
        <v>44385.969443365699</v>
      </c>
      <c r="G84143">
        <f t="shared" si="1314"/>
        <v>4</v>
      </c>
    </row>
    <row r="84144" spans="1:7" x14ac:dyDescent="0.25">
      <c r="A84144">
        <v>255317</v>
      </c>
      <c r="B84144" s="2">
        <v>44385.67818122977</v>
      </c>
      <c r="C84144">
        <v>85780</v>
      </c>
      <c r="D84144">
        <v>158978</v>
      </c>
      <c r="E84144" t="str">
        <f>VLOOKUP(C84144,Подписчики!A:D,2,FALSE)</f>
        <v>UTC+0</v>
      </c>
      <c r="F84144" s="2">
        <f>VLOOKUP(C84144,Подписчики!A:D,4,FALSE)/24+B84144</f>
        <v>44385.67818122977</v>
      </c>
      <c r="G84144">
        <f t="shared" si="1314"/>
        <v>4</v>
      </c>
    </row>
    <row r="84145" spans="1:7" x14ac:dyDescent="0.25">
      <c r="A84145">
        <v>255318</v>
      </c>
      <c r="B84145" s="2">
        <v>44385.678181229778</v>
      </c>
      <c r="C84145">
        <v>48825</v>
      </c>
      <c r="D84145">
        <v>78646</v>
      </c>
      <c r="E84145" t="str">
        <f>VLOOKUP(C84145,Подписчики!A:D,2,FALSE)</f>
        <v>UTC+4</v>
      </c>
      <c r="F84145" s="2">
        <f>VLOOKUP(C84145,Подписчики!A:D,4,FALSE)/24+B84145</f>
        <v>44385.844847896442</v>
      </c>
      <c r="G84145">
        <f t="shared" si="1314"/>
        <v>4</v>
      </c>
    </row>
    <row r="84146" spans="1:7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t="str">
        <f>VLOOKUP(C84146,Подписчики!A:D,2,FALSE)</f>
        <v>UTC+4</v>
      </c>
      <c r="F84146" s="2">
        <f>VLOOKUP(C84146,Подписчики!A:D,4,FALSE)/24+B84146</f>
        <v>44385.844847896442</v>
      </c>
      <c r="G84146">
        <f t="shared" si="1314"/>
        <v>4</v>
      </c>
    </row>
    <row r="84147" spans="1:7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t="str">
        <f>VLOOKUP(C84147,Подписчики!A:D,2,FALSE)</f>
        <v>UTC+3</v>
      </c>
      <c r="F84147" s="2">
        <f>VLOOKUP(C84147,Подписчики!A:D,4,FALSE)/24+B84147</f>
        <v>44385.804394822007</v>
      </c>
      <c r="G84147">
        <f t="shared" si="1314"/>
        <v>4</v>
      </c>
    </row>
    <row r="84148" spans="1:7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t="str">
        <f>VLOOKUP(C84148,Подписчики!A:D,2,FALSE)</f>
        <v>UTC+0</v>
      </c>
      <c r="F84148" s="2">
        <f>VLOOKUP(C84148,Подписчики!A:D,4,FALSE)/24+B84148</f>
        <v>44385.679799352751</v>
      </c>
      <c r="G84148">
        <f t="shared" si="1314"/>
        <v>4</v>
      </c>
    </row>
    <row r="84149" spans="1:7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t="str">
        <f>VLOOKUP(C84149,Подписчики!A:D,2,FALSE)</f>
        <v>UTC+0</v>
      </c>
      <c r="F84149" s="2">
        <f>VLOOKUP(C84149,Подписчики!A:D,4,FALSE)/24+B84149</f>
        <v>44385.679799352751</v>
      </c>
      <c r="G84149">
        <f t="shared" si="1314"/>
        <v>4</v>
      </c>
    </row>
    <row r="84150" spans="1:7" x14ac:dyDescent="0.25">
      <c r="A84150">
        <v>255331</v>
      </c>
      <c r="B84150" s="2">
        <v>44385.683440129455</v>
      </c>
      <c r="C84150">
        <v>80166</v>
      </c>
      <c r="D84150">
        <v>429965</v>
      </c>
      <c r="E84150" t="str">
        <f>VLOOKUP(C84150,Подписчики!A:D,2,FALSE)</f>
        <v>UTC+1</v>
      </c>
      <c r="F84150" s="2">
        <f>VLOOKUP(C84150,Подписчики!A:D,4,FALSE)/24+B84150</f>
        <v>44385.725106796119</v>
      </c>
      <c r="G84150">
        <f t="shared" si="1314"/>
        <v>4</v>
      </c>
    </row>
    <row r="84151" spans="1:7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t="str">
        <f>VLOOKUP(C84151,Подписчики!A:D,2,FALSE)</f>
        <v>UTC+1</v>
      </c>
      <c r="F84151" s="2">
        <f>VLOOKUP(C84151,Подписчики!A:D,4,FALSE)/24+B84151</f>
        <v>44385.725106796119</v>
      </c>
      <c r="G84151">
        <f t="shared" si="1314"/>
        <v>4</v>
      </c>
    </row>
    <row r="84152" spans="1:7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t="str">
        <f>VLOOKUP(C84152,Подписчики!A:D,2,FALSE)</f>
        <v>UTC+1</v>
      </c>
      <c r="F84152" s="2">
        <f>VLOOKUP(C84152,Подписчики!A:D,4,FALSE)/24+B84152</f>
        <v>44385.725106796119</v>
      </c>
      <c r="G84152">
        <f t="shared" si="1314"/>
        <v>4</v>
      </c>
    </row>
    <row r="84153" spans="1:7" x14ac:dyDescent="0.25">
      <c r="A84153">
        <v>255340</v>
      </c>
      <c r="B84153" s="2">
        <v>44385.683844660191</v>
      </c>
      <c r="C84153">
        <v>97828</v>
      </c>
      <c r="D84153">
        <v>250679</v>
      </c>
      <c r="E84153" t="str">
        <f>VLOOKUP(C84153,Подписчики!A:D,2,FALSE)</f>
        <v>UTC+2</v>
      </c>
      <c r="F84153" s="2">
        <f>VLOOKUP(C84153,Подписчики!A:D,4,FALSE)/24+B84153</f>
        <v>44385.767177993526</v>
      </c>
      <c r="G84153">
        <f t="shared" si="1314"/>
        <v>4</v>
      </c>
    </row>
    <row r="84154" spans="1:7" x14ac:dyDescent="0.25">
      <c r="A84154">
        <v>255342</v>
      </c>
      <c r="B84154" s="2">
        <v>44385.683844660191</v>
      </c>
      <c r="C84154">
        <v>191517</v>
      </c>
      <c r="D84154">
        <v>3922</v>
      </c>
      <c r="E84154" t="str">
        <f>VLOOKUP(C84154,Подписчики!A:D,2,FALSE)</f>
        <v>UTC+2</v>
      </c>
      <c r="F84154" s="2">
        <f>VLOOKUP(C84154,Подписчики!A:D,4,FALSE)/24+B84154</f>
        <v>44385.767177993526</v>
      </c>
      <c r="G84154">
        <f t="shared" si="1314"/>
        <v>4</v>
      </c>
    </row>
    <row r="84155" spans="1:7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t="str">
        <f>VLOOKUP(C84155,Подписчики!A:D,2,FALSE)</f>
        <v>UTC+3</v>
      </c>
      <c r="F84155" s="2">
        <f>VLOOKUP(C84155,Подписчики!A:D,4,FALSE)/24+B84155</f>
        <v>44385.809249190941</v>
      </c>
      <c r="G84155">
        <f t="shared" si="1314"/>
        <v>4</v>
      </c>
    </row>
    <row r="84156" spans="1:7" x14ac:dyDescent="0.25">
      <c r="A84156">
        <v>255349</v>
      </c>
      <c r="B84156" s="2">
        <v>44385.685058252428</v>
      </c>
      <c r="C84156">
        <v>33062</v>
      </c>
      <c r="D84156">
        <v>343712</v>
      </c>
      <c r="E84156" t="str">
        <f>VLOOKUP(C84156,Подписчики!A:D,2,FALSE)</f>
        <v>UTC+1</v>
      </c>
      <c r="F84156" s="2">
        <f>VLOOKUP(C84156,Подписчики!A:D,4,FALSE)/24+B84156</f>
        <v>44385.726724919092</v>
      </c>
      <c r="G84156">
        <f t="shared" si="1314"/>
        <v>4</v>
      </c>
    </row>
    <row r="84157" spans="1:7" x14ac:dyDescent="0.25">
      <c r="A84157">
        <v>255352</v>
      </c>
      <c r="B84157" s="2">
        <v>44385.685058252428</v>
      </c>
      <c r="C84157">
        <v>77302</v>
      </c>
      <c r="D84157">
        <v>406210</v>
      </c>
      <c r="E84157" t="str">
        <f>VLOOKUP(C84157,Подписчики!A:D,2,FALSE)</f>
        <v>UTC+1</v>
      </c>
      <c r="F84157" s="2">
        <f>VLOOKUP(C84157,Подписчики!A:D,4,FALSE)/24+B84157</f>
        <v>44385.726724919092</v>
      </c>
      <c r="G84157">
        <f t="shared" si="1314"/>
        <v>4</v>
      </c>
    </row>
    <row r="84158" spans="1:7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t="str">
        <f>VLOOKUP(C84158,Подписчики!A:D,2,FALSE)</f>
        <v>UTC+1</v>
      </c>
      <c r="F84158" s="2">
        <f>VLOOKUP(C84158,Подписчики!A:D,4,FALSE)/24+B84158</f>
        <v>44385.726724919092</v>
      </c>
      <c r="G84158">
        <f t="shared" si="1314"/>
        <v>4</v>
      </c>
    </row>
    <row r="84159" spans="1:7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t="str">
        <f>VLOOKUP(C84159,Подписчики!A:D,2,FALSE)</f>
        <v>UTC+1</v>
      </c>
      <c r="F84159" s="2">
        <f>VLOOKUP(C84159,Подписчики!A:D,4,FALSE)/24+B84159</f>
        <v>44385.726724919092</v>
      </c>
      <c r="G84159">
        <f t="shared" si="1314"/>
        <v>4</v>
      </c>
    </row>
    <row r="84160" spans="1:7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t="str">
        <f>VLOOKUP(C84160,Подписчики!A:D,2,FALSE)</f>
        <v>UTC+3</v>
      </c>
      <c r="F84160" s="2">
        <f>VLOOKUP(C84160,Подписчики!A:D,4,FALSE)/24+B84160</f>
        <v>44385.810867313914</v>
      </c>
      <c r="G84160">
        <f t="shared" si="1314"/>
        <v>4</v>
      </c>
    </row>
    <row r="84161" spans="1:7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t="str">
        <f>VLOOKUP(C84161,Подписчики!A:D,2,FALSE)</f>
        <v>UTC+4</v>
      </c>
      <c r="F84161" s="2">
        <f>VLOOKUP(C84161,Подписчики!A:D,4,FALSE)/24+B84161</f>
        <v>44385.852938511329</v>
      </c>
      <c r="G84161">
        <f t="shared" si="1314"/>
        <v>4</v>
      </c>
    </row>
    <row r="84162" spans="1:7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t="str">
        <f>VLOOKUP(C84162,Подписчики!A:D,2,FALSE)</f>
        <v>UTC+3</v>
      </c>
      <c r="F84162" s="2">
        <f>VLOOKUP(C84162,Подписчики!A:D,4,FALSE)/24+B84162</f>
        <v>44385.812485436894</v>
      </c>
      <c r="G84162">
        <f t="shared" si="1314"/>
        <v>4</v>
      </c>
    </row>
    <row r="84163" spans="1:7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t="str">
        <f>VLOOKUP(C84163,Подписчики!A:D,2,FALSE)</f>
        <v>UTC+1</v>
      </c>
      <c r="F84163" s="2">
        <f>VLOOKUP(C84163,Подписчики!A:D,4,FALSE)/24+B84163</f>
        <v>44385.729961165045</v>
      </c>
      <c r="G84163">
        <f t="shared" ref="G84163:G84226" si="1315">WEEKDAY(F84163,2)</f>
        <v>4</v>
      </c>
    </row>
    <row r="84164" spans="1:7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t="str">
        <f>VLOOKUP(C84164,Подписчики!A:D,2,FALSE)</f>
        <v>UTC+1</v>
      </c>
      <c r="F84164" s="2">
        <f>VLOOKUP(C84164,Подписчики!A:D,4,FALSE)/24+B84164</f>
        <v>44385.729961165045</v>
      </c>
      <c r="G84164">
        <f t="shared" si="1315"/>
        <v>4</v>
      </c>
    </row>
    <row r="84165" spans="1:7" x14ac:dyDescent="0.25">
      <c r="A84165">
        <v>255375</v>
      </c>
      <c r="B84165" s="2">
        <v>44385.689103559867</v>
      </c>
      <c r="C84165">
        <v>247340</v>
      </c>
      <c r="D84165">
        <v>86587</v>
      </c>
      <c r="E84165" t="str">
        <f>VLOOKUP(C84165,Подписчики!A:D,2,FALSE)</f>
        <v>UTC+3</v>
      </c>
      <c r="F84165" s="2">
        <f>VLOOKUP(C84165,Подписчики!A:D,4,FALSE)/24+B84165</f>
        <v>44385.814103559867</v>
      </c>
      <c r="G84165">
        <f t="shared" si="1315"/>
        <v>4</v>
      </c>
    </row>
    <row r="84166" spans="1:7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t="str">
        <f>VLOOKUP(C84166,Подписчики!A:D,2,FALSE)</f>
        <v>UTC+3</v>
      </c>
      <c r="F84166" s="2">
        <f>VLOOKUP(C84166,Подписчики!A:D,4,FALSE)/24+B84166</f>
        <v>44385.814103559867</v>
      </c>
      <c r="G84166">
        <f t="shared" si="1315"/>
        <v>4</v>
      </c>
    </row>
    <row r="84167" spans="1:7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t="str">
        <f>VLOOKUP(C84167,Подписчики!A:D,2,FALSE)</f>
        <v>UTC+1</v>
      </c>
      <c r="F84167" s="2">
        <f>VLOOKUP(C84167,Подписчики!A:D,4,FALSE)/24+B84167</f>
        <v>44385.731579288025</v>
      </c>
      <c r="G84167">
        <f t="shared" si="1315"/>
        <v>4</v>
      </c>
    </row>
    <row r="84168" spans="1:7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t="str">
        <f>VLOOKUP(C84168,Подписчики!A:D,2,FALSE)</f>
        <v>UTC+9</v>
      </c>
      <c r="F84168" s="2">
        <f>VLOOKUP(C84168,Подписчики!A:D,4,FALSE)/24+B84168</f>
        <v>44386.064912621361</v>
      </c>
      <c r="G84168">
        <f t="shared" si="1315"/>
        <v>5</v>
      </c>
    </row>
    <row r="84169" spans="1:7" x14ac:dyDescent="0.25">
      <c r="A84169">
        <v>255389</v>
      </c>
      <c r="B84169" s="2">
        <v>44385.690317152104</v>
      </c>
      <c r="C84169">
        <v>63927</v>
      </c>
      <c r="D84169">
        <v>308537</v>
      </c>
      <c r="E84169" t="str">
        <f>VLOOKUP(C84169,Подписчики!A:D,2,FALSE)</f>
        <v>UTC+2</v>
      </c>
      <c r="F84169" s="2">
        <f>VLOOKUP(C84169,Подписчики!A:D,4,FALSE)/24+B84169</f>
        <v>44385.77365048544</v>
      </c>
      <c r="G84169">
        <f t="shared" si="1315"/>
        <v>4</v>
      </c>
    </row>
    <row r="84170" spans="1:7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t="str">
        <f>VLOOKUP(C84170,Подписчики!A:D,2,FALSE)</f>
        <v>UTC+0</v>
      </c>
      <c r="F84170" s="2">
        <f>VLOOKUP(C84170,Подписчики!A:D,4,FALSE)/24+B84170</f>
        <v>44385.691126213591</v>
      </c>
      <c r="G84170">
        <f t="shared" si="1315"/>
        <v>4</v>
      </c>
    </row>
    <row r="84171" spans="1:7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t="str">
        <f>VLOOKUP(C84171,Подписчики!A:D,2,FALSE)</f>
        <v>UTC+2</v>
      </c>
      <c r="F84171" s="2">
        <f>VLOOKUP(C84171,Подписчики!A:D,4,FALSE)/24+B84171</f>
        <v>44385.775268608413</v>
      </c>
      <c r="G84171">
        <f t="shared" si="1315"/>
        <v>4</v>
      </c>
    </row>
    <row r="84172" spans="1:7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t="str">
        <f>VLOOKUP(C84172,Подписчики!A:D,2,FALSE)</f>
        <v>UTC+2</v>
      </c>
      <c r="F84172" s="2">
        <f>VLOOKUP(C84172,Подписчики!A:D,4,FALSE)/24+B84172</f>
        <v>44385.775268608413</v>
      </c>
      <c r="G84172">
        <f t="shared" si="1315"/>
        <v>4</v>
      </c>
    </row>
    <row r="84173" spans="1:7" x14ac:dyDescent="0.25">
      <c r="A84173">
        <v>255401</v>
      </c>
      <c r="B84173" s="2">
        <v>44385.692744336571</v>
      </c>
      <c r="C84173">
        <v>211482</v>
      </c>
      <c r="D84173">
        <v>16360</v>
      </c>
      <c r="E84173" t="str">
        <f>VLOOKUP(C84173,Подписчики!A:D,2,FALSE)</f>
        <v>UTC+0</v>
      </c>
      <c r="F84173" s="2">
        <f>VLOOKUP(C84173,Подписчики!A:D,4,FALSE)/24+B84173</f>
        <v>44385.692744336571</v>
      </c>
      <c r="G84173">
        <f t="shared" si="1315"/>
        <v>4</v>
      </c>
    </row>
    <row r="84174" spans="1:7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t="str">
        <f>VLOOKUP(C84174,Подписчики!A:D,2,FALSE)</f>
        <v>UTC+3</v>
      </c>
      <c r="F84174" s="2">
        <f>VLOOKUP(C84174,Подписчики!A:D,4,FALSE)/24+B84174</f>
        <v>44385.818957928801</v>
      </c>
      <c r="G84174">
        <f t="shared" si="1315"/>
        <v>4</v>
      </c>
    </row>
    <row r="84175" spans="1:7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t="str">
        <f>VLOOKUP(C84175,Подписчики!A:D,2,FALSE)</f>
        <v>UTC+1</v>
      </c>
      <c r="F84175" s="2">
        <f>VLOOKUP(C84175,Подписчики!A:D,4,FALSE)/24+B84175</f>
        <v>44385.736433656959</v>
      </c>
      <c r="G84175">
        <f t="shared" si="1315"/>
        <v>4</v>
      </c>
    </row>
    <row r="84176" spans="1:7" x14ac:dyDescent="0.25">
      <c r="A84176">
        <v>255407</v>
      </c>
      <c r="B84176" s="2">
        <v>44385.695576051781</v>
      </c>
      <c r="C84176">
        <v>65761</v>
      </c>
      <c r="D84176">
        <v>411922</v>
      </c>
      <c r="E84176" t="str">
        <f>VLOOKUP(C84176,Подписчики!A:D,2,FALSE)</f>
        <v>UTC+3</v>
      </c>
      <c r="F84176" s="2">
        <f>VLOOKUP(C84176,Подписчики!A:D,4,FALSE)/24+B84176</f>
        <v>44385.820576051781</v>
      </c>
      <c r="G84176">
        <f t="shared" si="1315"/>
        <v>4</v>
      </c>
    </row>
    <row r="84177" spans="1:7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t="str">
        <f>VLOOKUP(C84177,Подписчики!A:D,2,FALSE)</f>
        <v>UTC+0</v>
      </c>
      <c r="F84177" s="2">
        <f>VLOOKUP(C84177,Подписчики!A:D,4,FALSE)/24+B84177</f>
        <v>44385.695980582524</v>
      </c>
      <c r="G84177">
        <f t="shared" si="1315"/>
        <v>4</v>
      </c>
    </row>
    <row r="84178" spans="1:7" x14ac:dyDescent="0.25">
      <c r="A84178">
        <v>255413</v>
      </c>
      <c r="B84178" s="2">
        <v>44385.696385113268</v>
      </c>
      <c r="C84178">
        <v>129074</v>
      </c>
      <c r="D84178">
        <v>81226</v>
      </c>
      <c r="E84178" t="str">
        <f>VLOOKUP(C84178,Подписчики!A:D,2,FALSE)</f>
        <v>UTC+1</v>
      </c>
      <c r="F84178" s="2">
        <f>VLOOKUP(C84178,Подписчики!A:D,4,FALSE)/24+B84178</f>
        <v>44385.738051779932</v>
      </c>
      <c r="G84178">
        <f t="shared" si="1315"/>
        <v>4</v>
      </c>
    </row>
    <row r="84179" spans="1:7" x14ac:dyDescent="0.25">
      <c r="A84179">
        <v>255416</v>
      </c>
      <c r="B84179" s="2">
        <v>44385.697598705505</v>
      </c>
      <c r="C84179">
        <v>60792</v>
      </c>
      <c r="D84179">
        <v>138209</v>
      </c>
      <c r="E84179" t="str">
        <f>VLOOKUP(C84179,Подписчики!A:D,2,FALSE)</f>
        <v>UTC+0</v>
      </c>
      <c r="F84179" s="2">
        <f>VLOOKUP(C84179,Подписчики!A:D,4,FALSE)/24+B84179</f>
        <v>44385.697598705505</v>
      </c>
      <c r="G84179">
        <f t="shared" si="1315"/>
        <v>4</v>
      </c>
    </row>
    <row r="84180" spans="1:7" x14ac:dyDescent="0.25">
      <c r="A84180">
        <v>255418</v>
      </c>
      <c r="B84180" s="2">
        <v>44385.698003236248</v>
      </c>
      <c r="C84180">
        <v>14829</v>
      </c>
      <c r="D84180">
        <v>36341</v>
      </c>
      <c r="E84180" t="str">
        <f>VLOOKUP(C84180,Подписчики!A:D,2,FALSE)</f>
        <v>UTC+1</v>
      </c>
      <c r="F84180" s="2">
        <f>VLOOKUP(C84180,Подписчики!A:D,4,FALSE)/24+B84180</f>
        <v>44385.739669902912</v>
      </c>
      <c r="G84180">
        <f t="shared" si="1315"/>
        <v>4</v>
      </c>
    </row>
    <row r="84181" spans="1:7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t="str">
        <f>VLOOKUP(C84181,Подписчики!A:D,2,FALSE)</f>
        <v>UTC+1</v>
      </c>
      <c r="F84181" s="2">
        <f>VLOOKUP(C84181,Подписчики!A:D,4,FALSE)/24+B84181</f>
        <v>44385.739669902912</v>
      </c>
      <c r="G84181">
        <f t="shared" si="1315"/>
        <v>4</v>
      </c>
    </row>
    <row r="84182" spans="1:7" x14ac:dyDescent="0.25">
      <c r="A84182">
        <v>255427</v>
      </c>
      <c r="B84182" s="2">
        <v>44385.698407766991</v>
      </c>
      <c r="C84182">
        <v>43816</v>
      </c>
      <c r="D84182">
        <v>3528</v>
      </c>
      <c r="E84182" t="str">
        <f>VLOOKUP(C84182,Подписчики!A:D,2,FALSE)</f>
        <v>UTC+2</v>
      </c>
      <c r="F84182" s="2">
        <f>VLOOKUP(C84182,Подписчики!A:D,4,FALSE)/24+B84182</f>
        <v>44385.781741100327</v>
      </c>
      <c r="G84182">
        <f t="shared" si="1315"/>
        <v>4</v>
      </c>
    </row>
    <row r="84183" spans="1:7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t="str">
        <f>VLOOKUP(C84183,Подписчики!A:D,2,FALSE)</f>
        <v>UTC+6</v>
      </c>
      <c r="F84183" s="2">
        <f>VLOOKUP(C84183,Подписчики!A:D,4,FALSE)/24+B84183</f>
        <v>44385.948407766991</v>
      </c>
      <c r="G84183">
        <f t="shared" si="1315"/>
        <v>4</v>
      </c>
    </row>
    <row r="84184" spans="1:7" x14ac:dyDescent="0.25">
      <c r="A84184">
        <v>255432</v>
      </c>
      <c r="B84184" s="2">
        <v>44385.698812297735</v>
      </c>
      <c r="C84184">
        <v>44561</v>
      </c>
      <c r="D84184">
        <v>230507</v>
      </c>
      <c r="E84184" t="str">
        <f>VLOOKUP(C84184,Подписчики!A:D,2,FALSE)</f>
        <v>UTC+3</v>
      </c>
      <c r="F84184" s="2">
        <f>VLOOKUP(C84184,Подписчики!A:D,4,FALSE)/24+B84184</f>
        <v>44385.823812297735</v>
      </c>
      <c r="G84184">
        <f t="shared" si="1315"/>
        <v>4</v>
      </c>
    </row>
    <row r="84185" spans="1:7" x14ac:dyDescent="0.25">
      <c r="A84185">
        <v>255433</v>
      </c>
      <c r="B84185" s="2">
        <v>44385.699216828478</v>
      </c>
      <c r="C84185">
        <v>96946</v>
      </c>
      <c r="D84185">
        <v>63666</v>
      </c>
      <c r="E84185" t="str">
        <f>VLOOKUP(C84185,Подписчики!A:D,2,FALSE)</f>
        <v>UTC+0</v>
      </c>
      <c r="F84185" s="2">
        <f>VLOOKUP(C84185,Подписчики!A:D,4,FALSE)/24+B84185</f>
        <v>44385.699216828478</v>
      </c>
      <c r="G84185">
        <f t="shared" si="1315"/>
        <v>4</v>
      </c>
    </row>
    <row r="84186" spans="1:7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t="str">
        <f>VLOOKUP(C84186,Подписчики!A:D,2,FALSE)</f>
        <v>UTC+1</v>
      </c>
      <c r="F84186" s="2">
        <f>VLOOKUP(C84186,Подписчики!A:D,4,FALSE)/24+B84186</f>
        <v>44385.741288025893</v>
      </c>
      <c r="G84186">
        <f t="shared" si="1315"/>
        <v>4</v>
      </c>
    </row>
    <row r="84187" spans="1:7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t="str">
        <f>VLOOKUP(C84187,Подписчики!A:D,2,FALSE)</f>
        <v>UTC+1</v>
      </c>
      <c r="F84187" s="2">
        <f>VLOOKUP(C84187,Подписчики!A:D,4,FALSE)/24+B84187</f>
        <v>44385.741288025893</v>
      </c>
      <c r="G84187">
        <f t="shared" si="1315"/>
        <v>4</v>
      </c>
    </row>
    <row r="84188" spans="1:7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t="str">
        <f>VLOOKUP(C84188,Подписчики!A:D,2,FALSE)</f>
        <v>UTC+3</v>
      </c>
      <c r="F84188" s="2">
        <f>VLOOKUP(C84188,Подписчики!A:D,4,FALSE)/24+B84188</f>
        <v>44385.825430420715</v>
      </c>
      <c r="G84188">
        <f t="shared" si="1315"/>
        <v>4</v>
      </c>
    </row>
    <row r="84189" spans="1:7" x14ac:dyDescent="0.25">
      <c r="A84189">
        <v>255443</v>
      </c>
      <c r="B84189" s="2">
        <v>44385.701239482201</v>
      </c>
      <c r="C84189">
        <v>194610</v>
      </c>
      <c r="D84189">
        <v>48114</v>
      </c>
      <c r="E84189" t="str">
        <f>VLOOKUP(C84189,Подписчики!A:D,2,FALSE)</f>
        <v>UTC+1</v>
      </c>
      <c r="F84189" s="2">
        <f>VLOOKUP(C84189,Подписчики!A:D,4,FALSE)/24+B84189</f>
        <v>44385.742906148866</v>
      </c>
      <c r="G84189">
        <f t="shared" si="1315"/>
        <v>4</v>
      </c>
    </row>
    <row r="84190" spans="1:7" x14ac:dyDescent="0.25">
      <c r="A84190">
        <v>255448</v>
      </c>
      <c r="B84190" s="2">
        <v>44385.702048543688</v>
      </c>
      <c r="C84190">
        <v>30809</v>
      </c>
      <c r="D84190">
        <v>387595</v>
      </c>
      <c r="E84190" t="str">
        <f>VLOOKUP(C84190,Подписчики!A:D,2,FALSE)</f>
        <v>UTC+3</v>
      </c>
      <c r="F84190" s="2">
        <f>VLOOKUP(C84190,Подписчики!A:D,4,FALSE)/24+B84190</f>
        <v>44385.827048543688</v>
      </c>
      <c r="G84190">
        <f t="shared" si="1315"/>
        <v>4</v>
      </c>
    </row>
    <row r="84191" spans="1:7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t="str">
        <f>VLOOKUP(C84191,Подписчики!A:D,2,FALSE)</f>
        <v>UTC+0</v>
      </c>
      <c r="F84191" s="2">
        <f>VLOOKUP(C84191,Подписчики!A:D,4,FALSE)/24+B84191</f>
        <v>44385.702453074431</v>
      </c>
      <c r="G84191">
        <f t="shared" si="1315"/>
        <v>4</v>
      </c>
    </row>
    <row r="84192" spans="1:7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t="str">
        <f>VLOOKUP(C84192,Подписчики!A:D,2,FALSE)</f>
        <v>UTC+0</v>
      </c>
      <c r="F84192" s="2">
        <f>VLOOKUP(C84192,Подписчики!A:D,4,FALSE)/24+B84192</f>
        <v>44385.702453074431</v>
      </c>
      <c r="G84192">
        <f t="shared" si="1315"/>
        <v>4</v>
      </c>
    </row>
    <row r="84193" spans="1:7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t="str">
        <f>VLOOKUP(C84193,Подписчики!A:D,2,FALSE)</f>
        <v>UTC+0</v>
      </c>
      <c r="F84193" s="2">
        <f>VLOOKUP(C84193,Подписчики!A:D,4,FALSE)/24+B84193</f>
        <v>44385.702453074431</v>
      </c>
      <c r="G84193">
        <f t="shared" si="1315"/>
        <v>4</v>
      </c>
    </row>
    <row r="84194" spans="1:7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t="str">
        <f>VLOOKUP(C84194,Подписчики!A:D,2,FALSE)</f>
        <v>UTC+0</v>
      </c>
      <c r="F84194" s="2">
        <f>VLOOKUP(C84194,Подписчики!A:D,4,FALSE)/24+B84194</f>
        <v>44385.702453074431</v>
      </c>
      <c r="G84194">
        <f t="shared" si="1315"/>
        <v>4</v>
      </c>
    </row>
    <row r="84195" spans="1:7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t="str">
        <f>VLOOKUP(C84195,Подписчики!A:D,2,FALSE)</f>
        <v>UTC+2</v>
      </c>
      <c r="F84195" s="2">
        <f>VLOOKUP(C84195,Подписчики!A:D,4,FALSE)/24+B84195</f>
        <v>44385.786595469253</v>
      </c>
      <c r="G84195">
        <f t="shared" si="1315"/>
        <v>4</v>
      </c>
    </row>
    <row r="84196" spans="1:7" x14ac:dyDescent="0.25">
      <c r="A84196">
        <v>255468</v>
      </c>
      <c r="B84196" s="2">
        <v>44385.703999999998</v>
      </c>
      <c r="C84196">
        <v>63381</v>
      </c>
      <c r="D84196">
        <v>182191</v>
      </c>
      <c r="E84196" t="str">
        <f>VLOOKUP(C84196,Подписчики!A:D,2,FALSE)</f>
        <v>UTC+3</v>
      </c>
      <c r="F84196" s="2">
        <f>VLOOKUP(C84196,Подписчики!A:D,4,FALSE)/24+B84196</f>
        <v>44385.828999999998</v>
      </c>
      <c r="G84196">
        <f t="shared" si="1315"/>
        <v>4</v>
      </c>
    </row>
    <row r="84197" spans="1:7" x14ac:dyDescent="0.25">
      <c r="A84197">
        <v>255469</v>
      </c>
      <c r="B84197" s="2">
        <v>44385.704071197411</v>
      </c>
      <c r="C84197">
        <v>44868</v>
      </c>
      <c r="D84197">
        <v>158978</v>
      </c>
      <c r="E84197" t="str">
        <f>VLOOKUP(C84197,Подписчики!A:D,2,FALSE)</f>
        <v>UTC+0</v>
      </c>
      <c r="F84197" s="2">
        <f>VLOOKUP(C84197,Подписчики!A:D,4,FALSE)/24+B84197</f>
        <v>44385.704071197411</v>
      </c>
      <c r="G84197">
        <f t="shared" si="1315"/>
        <v>4</v>
      </c>
    </row>
    <row r="84198" spans="1:7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t="str">
        <f>VLOOKUP(C84198,Подписчики!A:D,2,FALSE)</f>
        <v>UTC+0</v>
      </c>
      <c r="F84198" s="2">
        <f>VLOOKUP(C84198,Подписчики!A:D,4,FALSE)/24+B84198</f>
        <v>44385.704071197411</v>
      </c>
      <c r="G84198">
        <f t="shared" si="1315"/>
        <v>4</v>
      </c>
    </row>
    <row r="84199" spans="1:7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t="str">
        <f>VLOOKUP(C84199,Подписчики!A:D,2,FALSE)</f>
        <v>UTC+0</v>
      </c>
      <c r="F84199" s="2">
        <f>VLOOKUP(C84199,Подписчики!A:D,4,FALSE)/24+B84199</f>
        <v>44385.704071197411</v>
      </c>
      <c r="G84199">
        <f t="shared" si="1315"/>
        <v>4</v>
      </c>
    </row>
    <row r="84200" spans="1:7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t="str">
        <f>VLOOKUP(C84200,Подписчики!A:D,2,FALSE)</f>
        <v>UTC+0</v>
      </c>
      <c r="F84200" s="2">
        <f>VLOOKUP(C84200,Подписчики!A:D,4,FALSE)/24+B84200</f>
        <v>44385.704071197411</v>
      </c>
      <c r="G84200">
        <f t="shared" si="1315"/>
        <v>4</v>
      </c>
    </row>
    <row r="84201" spans="1:7" x14ac:dyDescent="0.25">
      <c r="A84201">
        <v>255478</v>
      </c>
      <c r="B84201" s="2">
        <v>44385.704475728155</v>
      </c>
      <c r="C84201">
        <v>3495</v>
      </c>
      <c r="D84201">
        <v>411922</v>
      </c>
      <c r="E84201" t="str">
        <f>VLOOKUP(C84201,Подписчики!A:D,2,FALSE)</f>
        <v>UTC+5</v>
      </c>
      <c r="F84201" s="2">
        <f>VLOOKUP(C84201,Подписчики!A:D,4,FALSE)/24+B84201</f>
        <v>44385.91280906149</v>
      </c>
      <c r="G84201">
        <f t="shared" si="1315"/>
        <v>4</v>
      </c>
    </row>
    <row r="84202" spans="1:7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t="str">
        <f>VLOOKUP(C84202,Подписчики!A:D,2,FALSE)</f>
        <v>UTC+0</v>
      </c>
      <c r="F84202" s="2">
        <f>VLOOKUP(C84202,Подписчики!A:D,4,FALSE)/24+B84202</f>
        <v>44385.705689320392</v>
      </c>
      <c r="G84202">
        <f t="shared" si="1315"/>
        <v>4</v>
      </c>
    </row>
    <row r="84203" spans="1:7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t="str">
        <f>VLOOKUP(C84203,Подписчики!A:D,2,FALSE)</f>
        <v>UTC+1</v>
      </c>
      <c r="F84203" s="2">
        <f>VLOOKUP(C84203,Подписчики!A:D,4,FALSE)/24+B84203</f>
        <v>44385.747760517799</v>
      </c>
      <c r="G84203">
        <f t="shared" si="1315"/>
        <v>4</v>
      </c>
    </row>
    <row r="84204" spans="1:7" x14ac:dyDescent="0.25">
      <c r="A84204">
        <v>255489</v>
      </c>
      <c r="B84204" s="2">
        <v>44385.706498381878</v>
      </c>
      <c r="C84204">
        <v>217096</v>
      </c>
      <c r="D84204">
        <v>11448</v>
      </c>
      <c r="E84204" t="str">
        <f>VLOOKUP(C84204,Подписчики!A:D,2,FALSE)</f>
        <v>UTC+2</v>
      </c>
      <c r="F84204" s="2">
        <f>VLOOKUP(C84204,Подписчики!A:D,4,FALSE)/24+B84204</f>
        <v>44385.789831715214</v>
      </c>
      <c r="G84204">
        <f t="shared" si="1315"/>
        <v>4</v>
      </c>
    </row>
    <row r="84205" spans="1:7" x14ac:dyDescent="0.25">
      <c r="A84205">
        <v>255494</v>
      </c>
      <c r="B84205" s="2">
        <v>44385.707711974108</v>
      </c>
      <c r="C84205">
        <v>91864</v>
      </c>
      <c r="D84205">
        <v>327633</v>
      </c>
      <c r="E84205" t="str">
        <f>VLOOKUP(C84205,Подписчики!A:D,2,FALSE)</f>
        <v>UTC-3</v>
      </c>
      <c r="F84205" s="2">
        <f>VLOOKUP(C84205,Подписчики!A:D,4,FALSE)/24+B84205</f>
        <v>44385.582711974108</v>
      </c>
      <c r="G84205">
        <f t="shared" si="1315"/>
        <v>4</v>
      </c>
    </row>
    <row r="84206" spans="1:7" x14ac:dyDescent="0.25">
      <c r="A84206">
        <v>255497</v>
      </c>
      <c r="B84206" s="2">
        <v>44385.708925566345</v>
      </c>
      <c r="C84206">
        <v>67898</v>
      </c>
      <c r="D84206">
        <v>179296</v>
      </c>
      <c r="E84206" t="str">
        <f>VLOOKUP(C84206,Подписчики!A:D,2,FALSE)</f>
        <v>UTC+0</v>
      </c>
      <c r="F84206" s="2">
        <f>VLOOKUP(C84206,Подписчики!A:D,4,FALSE)/24+B84206</f>
        <v>44385.708925566345</v>
      </c>
      <c r="G84206">
        <f t="shared" si="1315"/>
        <v>4</v>
      </c>
    </row>
    <row r="84207" spans="1:7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t="str">
        <f>VLOOKUP(C84207,Подписчики!A:D,2,FALSE)</f>
        <v>UTC+1</v>
      </c>
      <c r="F84207" s="2">
        <f>VLOOKUP(C84207,Подписчики!A:D,4,FALSE)/24+B84207</f>
        <v>44385.750996763752</v>
      </c>
      <c r="G84207">
        <f t="shared" si="1315"/>
        <v>4</v>
      </c>
    </row>
    <row r="84208" spans="1:7" x14ac:dyDescent="0.25">
      <c r="A84208">
        <v>255506</v>
      </c>
      <c r="B84208" s="2">
        <v>44385.709734627831</v>
      </c>
      <c r="C84208">
        <v>75853</v>
      </c>
      <c r="D84208">
        <v>459455</v>
      </c>
      <c r="E84208" t="str">
        <f>VLOOKUP(C84208,Подписчики!A:D,2,FALSE)</f>
        <v>UTC+2</v>
      </c>
      <c r="F84208" s="2">
        <f>VLOOKUP(C84208,Подписчики!A:D,4,FALSE)/24+B84208</f>
        <v>44385.793067961167</v>
      </c>
      <c r="G84208">
        <f t="shared" si="1315"/>
        <v>4</v>
      </c>
    </row>
    <row r="84209" spans="1:7" x14ac:dyDescent="0.25">
      <c r="A84209">
        <v>255510</v>
      </c>
      <c r="B84209" s="2">
        <v>44385.710948220069</v>
      </c>
      <c r="C84209">
        <v>36663</v>
      </c>
      <c r="D84209">
        <v>244574</v>
      </c>
      <c r="E84209" t="str">
        <f>VLOOKUP(C84209,Подписчики!A:D,2,FALSE)</f>
        <v>UTC+1</v>
      </c>
      <c r="F84209" s="2">
        <f>VLOOKUP(C84209,Подписчики!A:D,4,FALSE)/24+B84209</f>
        <v>44385.752614886733</v>
      </c>
      <c r="G84209">
        <f t="shared" si="1315"/>
        <v>4</v>
      </c>
    </row>
    <row r="84210" spans="1:7" x14ac:dyDescent="0.25">
      <c r="A84210">
        <v>255511</v>
      </c>
      <c r="B84210" s="2">
        <v>44385.711352750805</v>
      </c>
      <c r="C84210">
        <v>32596</v>
      </c>
      <c r="D84210">
        <v>106079</v>
      </c>
      <c r="E84210" t="str">
        <f>VLOOKUP(C84210,Подписчики!A:D,2,FALSE)</f>
        <v>UTC+2</v>
      </c>
      <c r="F84210" s="2">
        <f>VLOOKUP(C84210,Подписчики!A:D,4,FALSE)/24+B84210</f>
        <v>44385.79468608414</v>
      </c>
      <c r="G84210">
        <f t="shared" si="1315"/>
        <v>4</v>
      </c>
    </row>
    <row r="84211" spans="1:7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t="str">
        <f>VLOOKUP(C84211,Подписчики!A:D,2,FALSE)</f>
        <v>UTC+6</v>
      </c>
      <c r="F84211" s="2">
        <f>VLOOKUP(C84211,Подписчики!A:D,4,FALSE)/24+B84211</f>
        <v>44385.961352750812</v>
      </c>
      <c r="G84211">
        <f t="shared" si="1315"/>
        <v>4</v>
      </c>
    </row>
    <row r="84212" spans="1:7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t="str">
        <f>VLOOKUP(C84212,Подписчики!A:D,2,FALSE)</f>
        <v>UTC+3</v>
      </c>
      <c r="F84212" s="2">
        <f>VLOOKUP(C84212,Подписчики!A:D,4,FALSE)/24+B84212</f>
        <v>44385.836757281555</v>
      </c>
      <c r="G84212">
        <f t="shared" si="1315"/>
        <v>4</v>
      </c>
    </row>
    <row r="84213" spans="1:7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t="str">
        <f>VLOOKUP(C84213,Подписчики!A:D,2,FALSE)</f>
        <v>UTC+3</v>
      </c>
      <c r="F84213" s="2">
        <f>VLOOKUP(C84213,Подписчики!A:D,4,FALSE)/24+B84213</f>
        <v>44385.836757281555</v>
      </c>
      <c r="G84213">
        <f t="shared" si="1315"/>
        <v>4</v>
      </c>
    </row>
    <row r="84214" spans="1:7" x14ac:dyDescent="0.25">
      <c r="A84214">
        <v>255522</v>
      </c>
      <c r="B84214" s="2">
        <v>44385.712566343042</v>
      </c>
      <c r="C84214">
        <v>34576</v>
      </c>
      <c r="D84214">
        <v>21760</v>
      </c>
      <c r="E84214" t="str">
        <f>VLOOKUP(C84214,Подписчики!A:D,2,FALSE)</f>
        <v>UTC+1</v>
      </c>
      <c r="F84214" s="2">
        <f>VLOOKUP(C84214,Подписчики!A:D,4,FALSE)/24+B84214</f>
        <v>44385.754233009706</v>
      </c>
      <c r="G84214">
        <f t="shared" si="1315"/>
        <v>4</v>
      </c>
    </row>
    <row r="84215" spans="1:7" x14ac:dyDescent="0.25">
      <c r="A84215">
        <v>255527</v>
      </c>
      <c r="B84215" s="2">
        <v>44385.713779935279</v>
      </c>
      <c r="C84215">
        <v>55497</v>
      </c>
      <c r="D84215">
        <v>251439</v>
      </c>
      <c r="E84215" t="str">
        <f>VLOOKUP(C84215,Подписчики!A:D,2,FALSE)</f>
        <v>UTC+0</v>
      </c>
      <c r="F84215" s="2">
        <f>VLOOKUP(C84215,Подписчики!A:D,4,FALSE)/24+B84215</f>
        <v>44385.713779935279</v>
      </c>
      <c r="G84215">
        <f t="shared" si="1315"/>
        <v>4</v>
      </c>
    </row>
    <row r="84216" spans="1:7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t="str">
        <f>VLOOKUP(C84216,Подписчики!A:D,2,FALSE)</f>
        <v>UTC+0</v>
      </c>
      <c r="F84216" s="2">
        <f>VLOOKUP(C84216,Подписчики!A:D,4,FALSE)/24+B84216</f>
        <v>44385.713779935279</v>
      </c>
      <c r="G84216">
        <f t="shared" si="1315"/>
        <v>4</v>
      </c>
    </row>
    <row r="84217" spans="1:7" x14ac:dyDescent="0.25">
      <c r="A84217">
        <v>255533</v>
      </c>
      <c r="B84217" s="2">
        <v>44385.714184466022</v>
      </c>
      <c r="C84217">
        <v>30782</v>
      </c>
      <c r="D84217">
        <v>417856</v>
      </c>
      <c r="E84217" t="str">
        <f>VLOOKUP(C84217,Подписчики!A:D,2,FALSE)</f>
        <v>UTC+1</v>
      </c>
      <c r="F84217" s="2">
        <f>VLOOKUP(C84217,Подписчики!A:D,4,FALSE)/24+B84217</f>
        <v>44385.755851132686</v>
      </c>
      <c r="G84217">
        <f t="shared" si="1315"/>
        <v>4</v>
      </c>
    </row>
    <row r="84218" spans="1:7" x14ac:dyDescent="0.25">
      <c r="A84218">
        <v>255535</v>
      </c>
      <c r="B84218" s="2">
        <v>44385.714184466022</v>
      </c>
      <c r="C84218">
        <v>74326</v>
      </c>
      <c r="D84218">
        <v>74456</v>
      </c>
      <c r="E84218" t="str">
        <f>VLOOKUP(C84218,Подписчики!A:D,2,FALSE)</f>
        <v>UTC+1</v>
      </c>
      <c r="F84218" s="2">
        <f>VLOOKUP(C84218,Подписчики!A:D,4,FALSE)/24+B84218</f>
        <v>44385.755851132686</v>
      </c>
      <c r="G84218">
        <f t="shared" si="1315"/>
        <v>4</v>
      </c>
    </row>
    <row r="84219" spans="1:7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t="str">
        <f>VLOOKUP(C84219,Подписчики!A:D,2,FALSE)</f>
        <v>UTC+1</v>
      </c>
      <c r="F84219" s="2">
        <f>VLOOKUP(C84219,Подписчики!A:D,4,FALSE)/24+B84219</f>
        <v>44385.755851132686</v>
      </c>
      <c r="G84219">
        <f t="shared" si="1315"/>
        <v>4</v>
      </c>
    </row>
    <row r="84220" spans="1:7" x14ac:dyDescent="0.25">
      <c r="A84220">
        <v>255538</v>
      </c>
      <c r="B84220" s="2">
        <v>44385.714993527508</v>
      </c>
      <c r="C84220">
        <v>230012</v>
      </c>
      <c r="D84220">
        <v>52293</v>
      </c>
      <c r="E84220" t="str">
        <f>VLOOKUP(C84220,Подписчики!A:D,2,FALSE)</f>
        <v>UTC+3</v>
      </c>
      <c r="F84220" s="2">
        <f>VLOOKUP(C84220,Подписчики!A:D,4,FALSE)/24+B84220</f>
        <v>44385.839993527508</v>
      </c>
      <c r="G84220">
        <f t="shared" si="1315"/>
        <v>4</v>
      </c>
    </row>
    <row r="84221" spans="1:7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t="str">
        <f>VLOOKUP(C84221,Подписчики!A:D,2,FALSE)</f>
        <v>UTC+1</v>
      </c>
      <c r="F84221" s="2">
        <f>VLOOKUP(C84221,Подписчики!A:D,4,FALSE)/24+B84221</f>
        <v>44385.756999999998</v>
      </c>
      <c r="G84221">
        <f t="shared" si="1315"/>
        <v>4</v>
      </c>
    </row>
    <row r="84222" spans="1:7" x14ac:dyDescent="0.25">
      <c r="A84222">
        <v>255544</v>
      </c>
      <c r="B84222" s="2">
        <v>44385.715802589002</v>
      </c>
      <c r="C84222">
        <v>57578</v>
      </c>
      <c r="D84222">
        <v>42035</v>
      </c>
      <c r="E84222" t="str">
        <f>VLOOKUP(C84222,Подписчики!A:D,2,FALSE)</f>
        <v>UTC+1</v>
      </c>
      <c r="F84222" s="2">
        <f>VLOOKUP(C84222,Подписчики!A:D,4,FALSE)/24+B84222</f>
        <v>44385.757469255666</v>
      </c>
      <c r="G84222">
        <f t="shared" si="1315"/>
        <v>4</v>
      </c>
    </row>
    <row r="84223" spans="1:7" x14ac:dyDescent="0.25">
      <c r="A84223">
        <v>255549</v>
      </c>
      <c r="B84223" s="2">
        <v>44385.716207119738</v>
      </c>
      <c r="C84223">
        <v>15108</v>
      </c>
      <c r="D84223">
        <v>357547</v>
      </c>
      <c r="E84223" t="str">
        <f>VLOOKUP(C84223,Подписчики!A:D,2,FALSE)</f>
        <v>UTC+2</v>
      </c>
      <c r="F84223" s="2">
        <f>VLOOKUP(C84223,Подписчики!A:D,4,FALSE)/24+B84223</f>
        <v>44385.799540453074</v>
      </c>
      <c r="G84223">
        <f t="shared" si="1315"/>
        <v>4</v>
      </c>
    </row>
    <row r="84224" spans="1:7" x14ac:dyDescent="0.25">
      <c r="A84224">
        <v>255553</v>
      </c>
      <c r="B84224" s="2">
        <v>44385.716207119738</v>
      </c>
      <c r="C84224">
        <v>27443</v>
      </c>
      <c r="D84224">
        <v>259452</v>
      </c>
      <c r="E84224" t="str">
        <f>VLOOKUP(C84224,Подписчики!A:D,2,FALSE)</f>
        <v>UTC+2</v>
      </c>
      <c r="F84224" s="2">
        <f>VLOOKUP(C84224,Подписчики!A:D,4,FALSE)/24+B84224</f>
        <v>44385.799540453074</v>
      </c>
      <c r="G84224">
        <f t="shared" si="1315"/>
        <v>4</v>
      </c>
    </row>
    <row r="84225" spans="1:7" x14ac:dyDescent="0.25">
      <c r="A84225">
        <v>255556</v>
      </c>
      <c r="B84225" s="2">
        <v>44385.716207119738</v>
      </c>
      <c r="C84225">
        <v>73169</v>
      </c>
      <c r="D84225">
        <v>153808</v>
      </c>
      <c r="E84225" t="str">
        <f>VLOOKUP(C84225,Подписчики!A:D,2,FALSE)</f>
        <v>UTC+2</v>
      </c>
      <c r="F84225" s="2">
        <f>VLOOKUP(C84225,Подписчики!A:D,4,FALSE)/24+B84225</f>
        <v>44385.799540453074</v>
      </c>
      <c r="G84225">
        <f t="shared" si="1315"/>
        <v>4</v>
      </c>
    </row>
    <row r="84226" spans="1:7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t="str">
        <f>VLOOKUP(C84226,Подписчики!A:D,2,FALSE)</f>
        <v>UTC+2</v>
      </c>
      <c r="F84226" s="2">
        <f>VLOOKUP(C84226,Подписчики!A:D,4,FALSE)/24+B84226</f>
        <v>44385.799540453074</v>
      </c>
      <c r="G84226">
        <f t="shared" si="1315"/>
        <v>4</v>
      </c>
    </row>
    <row r="84227" spans="1:7" x14ac:dyDescent="0.25">
      <c r="A84227">
        <v>255565</v>
      </c>
      <c r="B84227" s="2">
        <v>44385.716611650489</v>
      </c>
      <c r="C84227">
        <v>80294</v>
      </c>
      <c r="D84227">
        <v>381584</v>
      </c>
      <c r="E84227" t="str">
        <f>VLOOKUP(C84227,Подписчики!A:D,2,FALSE)</f>
        <v>UTC+3</v>
      </c>
      <c r="F84227" s="2">
        <f>VLOOKUP(C84227,Подписчики!A:D,4,FALSE)/24+B84227</f>
        <v>44385.841611650489</v>
      </c>
      <c r="G84227">
        <f t="shared" ref="G84227:G84290" si="1316">WEEKDAY(F84227,2)</f>
        <v>4</v>
      </c>
    </row>
    <row r="84228" spans="1:7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t="str">
        <f>VLOOKUP(C84228,Подписчики!A:D,2,FALSE)</f>
        <v>UTC+1</v>
      </c>
      <c r="F84228" s="2">
        <f>VLOOKUP(C84228,Подписчики!A:D,4,FALSE)/24+B84228</f>
        <v>44385.759087378639</v>
      </c>
      <c r="G84228">
        <f t="shared" si="1316"/>
        <v>4</v>
      </c>
    </row>
    <row r="84229" spans="1:7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t="str">
        <f>VLOOKUP(C84229,Подписчики!A:D,2,FALSE)</f>
        <v>UTC+2</v>
      </c>
      <c r="F84229" s="2">
        <f>VLOOKUP(C84229,Подписчики!A:D,4,FALSE)/24+B84229</f>
        <v>44385.801158576054</v>
      </c>
      <c r="G84229">
        <f t="shared" si="1316"/>
        <v>4</v>
      </c>
    </row>
    <row r="84230" spans="1:7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t="str">
        <f>VLOOKUP(C84230,Подписчики!A:D,2,FALSE)</f>
        <v>UTC+2</v>
      </c>
      <c r="F84230" s="2">
        <f>VLOOKUP(C84230,Подписчики!A:D,4,FALSE)/24+B84230</f>
        <v>44385.801158576054</v>
      </c>
      <c r="G84230">
        <f t="shared" si="1316"/>
        <v>4</v>
      </c>
    </row>
    <row r="84231" spans="1:7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t="str">
        <f>VLOOKUP(C84231,Подписчики!A:D,2,FALSE)</f>
        <v>UTC+7</v>
      </c>
      <c r="F84231" s="2">
        <f>VLOOKUP(C84231,Подписчики!A:D,4,FALSE)/24+B84231</f>
        <v>44386.009896440126</v>
      </c>
      <c r="G84231">
        <f t="shared" si="1316"/>
        <v>5</v>
      </c>
    </row>
    <row r="84232" spans="1:7" x14ac:dyDescent="0.25">
      <c r="A84232">
        <v>255580</v>
      </c>
      <c r="B84232" s="2">
        <v>44385.718634304205</v>
      </c>
      <c r="C84232">
        <v>160336</v>
      </c>
      <c r="D84232">
        <v>39836</v>
      </c>
      <c r="E84232" t="str">
        <f>VLOOKUP(C84232,Подписчики!A:D,2,FALSE)</f>
        <v>UTC+0</v>
      </c>
      <c r="F84232" s="2">
        <f>VLOOKUP(C84232,Подписчики!A:D,4,FALSE)/24+B84232</f>
        <v>44385.718634304205</v>
      </c>
      <c r="G84232">
        <f t="shared" si="1316"/>
        <v>4</v>
      </c>
    </row>
    <row r="84233" spans="1:7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t="str">
        <f>VLOOKUP(C84233,Подписчики!A:D,2,FALSE)</f>
        <v>UTC+4</v>
      </c>
      <c r="F84233" s="2">
        <f>VLOOKUP(C84233,Подписчики!A:D,4,FALSE)/24+B84233</f>
        <v>44385.885300970876</v>
      </c>
      <c r="G84233">
        <f t="shared" si="1316"/>
        <v>4</v>
      </c>
    </row>
    <row r="84234" spans="1:7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t="str">
        <f>VLOOKUP(C84234,Подписчики!A:D,2,FALSE)</f>
        <v>UTC+1</v>
      </c>
      <c r="F84234" s="2">
        <f>VLOOKUP(C84234,Подписчики!A:D,4,FALSE)/24+B84234</f>
        <v>44385.76070550162</v>
      </c>
      <c r="G84234">
        <f t="shared" si="1316"/>
        <v>4</v>
      </c>
    </row>
    <row r="84235" spans="1:7" x14ac:dyDescent="0.25">
      <c r="A84235">
        <v>255588</v>
      </c>
      <c r="B84235" s="2">
        <v>44385.719443365691</v>
      </c>
      <c r="C84235">
        <v>284935</v>
      </c>
      <c r="D84235">
        <v>78646</v>
      </c>
      <c r="E84235" t="str">
        <f>VLOOKUP(C84235,Подписчики!A:D,2,FALSE)</f>
        <v>UTC+2</v>
      </c>
      <c r="F84235" s="2">
        <f>VLOOKUP(C84235,Подписчики!A:D,4,FALSE)/24+B84235</f>
        <v>44385.802776699027</v>
      </c>
      <c r="G84235">
        <f t="shared" si="1316"/>
        <v>4</v>
      </c>
    </row>
    <row r="84236" spans="1:7" x14ac:dyDescent="0.25">
      <c r="A84236">
        <v>255590</v>
      </c>
      <c r="B84236" s="2">
        <v>44385.720252427185</v>
      </c>
      <c r="C84236">
        <v>301416</v>
      </c>
      <c r="D84236">
        <v>81226</v>
      </c>
      <c r="E84236" t="str">
        <f>VLOOKUP(C84236,Подписчики!A:D,2,FALSE)</f>
        <v>UTC+0</v>
      </c>
      <c r="F84236" s="2">
        <f>VLOOKUP(C84236,Подписчики!A:D,4,FALSE)/24+B84236</f>
        <v>44385.720252427185</v>
      </c>
      <c r="G84236">
        <f t="shared" si="1316"/>
        <v>4</v>
      </c>
    </row>
    <row r="84237" spans="1:7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t="str">
        <f>VLOOKUP(C84237,Подписчики!A:D,2,FALSE)</f>
        <v>UTC+3</v>
      </c>
      <c r="F84237" s="2">
        <f>VLOOKUP(C84237,Подписчики!A:D,4,FALSE)/24+B84237</f>
        <v>44385.846466019415</v>
      </c>
      <c r="G84237">
        <f t="shared" si="1316"/>
        <v>4</v>
      </c>
    </row>
    <row r="84238" spans="1:7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t="str">
        <f>VLOOKUP(C84238,Подписчики!A:D,2,FALSE)</f>
        <v>UTC+5</v>
      </c>
      <c r="F84238" s="2">
        <f>VLOOKUP(C84238,Подписчики!A:D,4,FALSE)/24+B84238</f>
        <v>44385.930608414237</v>
      </c>
      <c r="G84238">
        <f t="shared" si="1316"/>
        <v>4</v>
      </c>
    </row>
    <row r="84239" spans="1:7" x14ac:dyDescent="0.25">
      <c r="A84239">
        <v>255601</v>
      </c>
      <c r="B84239" s="2">
        <v>44385.722275080909</v>
      </c>
      <c r="C84239">
        <v>72076</v>
      </c>
      <c r="D84239">
        <v>342585</v>
      </c>
      <c r="E84239" t="str">
        <f>VLOOKUP(C84239,Подписчики!A:D,2,FALSE)</f>
        <v>UTC+1</v>
      </c>
      <c r="F84239" s="2">
        <f>VLOOKUP(C84239,Подписчики!A:D,4,FALSE)/24+B84239</f>
        <v>44385.763941747573</v>
      </c>
      <c r="G84239">
        <f t="shared" si="1316"/>
        <v>4</v>
      </c>
    </row>
    <row r="84240" spans="1:7" x14ac:dyDescent="0.25">
      <c r="A84240">
        <v>255606</v>
      </c>
      <c r="B84240" s="2">
        <v>44385.722679611645</v>
      </c>
      <c r="C84240">
        <v>80287</v>
      </c>
      <c r="D84240">
        <v>301748</v>
      </c>
      <c r="E84240" t="str">
        <f>VLOOKUP(C84240,Подписчики!A:D,2,FALSE)</f>
        <v>UTC+2</v>
      </c>
      <c r="F84240" s="2">
        <f>VLOOKUP(C84240,Подписчики!A:D,4,FALSE)/24+B84240</f>
        <v>44385.80601294498</v>
      </c>
      <c r="G84240">
        <f t="shared" si="1316"/>
        <v>4</v>
      </c>
    </row>
    <row r="84241" spans="1:7" x14ac:dyDescent="0.25">
      <c r="A84241">
        <v>255611</v>
      </c>
      <c r="B84241" s="2">
        <v>44385.723084142395</v>
      </c>
      <c r="C84241">
        <v>108256</v>
      </c>
      <c r="D84241">
        <v>1828</v>
      </c>
      <c r="E84241" t="str">
        <f>VLOOKUP(C84241,Подписчики!A:D,2,FALSE)</f>
        <v>UTC+3</v>
      </c>
      <c r="F84241" s="2">
        <f>VLOOKUP(C84241,Подписчики!A:D,4,FALSE)/24+B84241</f>
        <v>44385.848084142395</v>
      </c>
      <c r="G84241">
        <f t="shared" si="1316"/>
        <v>4</v>
      </c>
    </row>
    <row r="84242" spans="1:7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t="str">
        <f>VLOOKUP(C84242,Подписчики!A:D,2,FALSE)</f>
        <v>UTC+7</v>
      </c>
      <c r="F84242" s="2">
        <f>VLOOKUP(C84242,Подписчики!A:D,4,FALSE)/24+B84242</f>
        <v>44386.014750809059</v>
      </c>
      <c r="G84242">
        <f t="shared" si="1316"/>
        <v>5</v>
      </c>
    </row>
    <row r="84243" spans="1:7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t="str">
        <f>VLOOKUP(C84243,Подписчики!A:D,2,FALSE)</f>
        <v>UTC+7</v>
      </c>
      <c r="F84243" s="2">
        <f>VLOOKUP(C84243,Подписчики!A:D,4,FALSE)/24+B84243</f>
        <v>44386.014750809059</v>
      </c>
      <c r="G84243">
        <f t="shared" si="1316"/>
        <v>5</v>
      </c>
    </row>
    <row r="84244" spans="1:7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t="str">
        <f>VLOOKUP(C84244,Подписчики!A:D,2,FALSE)</f>
        <v>UTC+3</v>
      </c>
      <c r="F84244" s="2">
        <f>VLOOKUP(C84244,Подписчики!A:D,4,FALSE)/24+B84244</f>
        <v>44385.848084142395</v>
      </c>
      <c r="G84244">
        <f t="shared" si="1316"/>
        <v>4</v>
      </c>
    </row>
    <row r="84245" spans="1:7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t="str">
        <f>VLOOKUP(C84245,Подписчики!A:D,2,FALSE)</f>
        <v>UTC+0</v>
      </c>
      <c r="F84245" s="2">
        <f>VLOOKUP(C84245,Подписчики!A:D,4,FALSE)/24+B84245</f>
        <v>44385.723488673138</v>
      </c>
      <c r="G84245">
        <f t="shared" si="1316"/>
        <v>4</v>
      </c>
    </row>
    <row r="84246" spans="1:7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t="str">
        <f>VLOOKUP(C84246,Подписчики!A:D,2,FALSE)</f>
        <v>UTC+1</v>
      </c>
      <c r="F84246" s="2">
        <f>VLOOKUP(C84246,Подписчики!A:D,4,FALSE)/24+B84246</f>
        <v>44385.765559870553</v>
      </c>
      <c r="G84246">
        <f t="shared" si="1316"/>
        <v>4</v>
      </c>
    </row>
    <row r="84247" spans="1:7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t="str">
        <f>VLOOKUP(C84247,Подписчики!A:D,2,FALSE)</f>
        <v>UTC+1</v>
      </c>
      <c r="F84247" s="2">
        <f>VLOOKUP(C84247,Подписчики!A:D,4,FALSE)/24+B84247</f>
        <v>44385.765559870553</v>
      </c>
      <c r="G84247">
        <f t="shared" si="1316"/>
        <v>4</v>
      </c>
    </row>
    <row r="84248" spans="1:7" x14ac:dyDescent="0.25">
      <c r="A84248">
        <v>255626</v>
      </c>
      <c r="B84248" s="2">
        <v>44385.724297734625</v>
      </c>
      <c r="C84248">
        <v>84591</v>
      </c>
      <c r="D84248">
        <v>325852</v>
      </c>
      <c r="E84248" t="str">
        <f>VLOOKUP(C84248,Подписчики!A:D,2,FALSE)</f>
        <v>UTC+2</v>
      </c>
      <c r="F84248" s="2">
        <f>VLOOKUP(C84248,Подписчики!A:D,4,FALSE)/24+B84248</f>
        <v>44385.807631067961</v>
      </c>
      <c r="G84248">
        <f t="shared" si="1316"/>
        <v>4</v>
      </c>
    </row>
    <row r="84249" spans="1:7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t="str">
        <f>VLOOKUP(C84249,Подписчики!A:D,2,FALSE)</f>
        <v>UTC+2</v>
      </c>
      <c r="F84249" s="2">
        <f>VLOOKUP(C84249,Подписчики!A:D,4,FALSE)/24+B84249</f>
        <v>44385.807631067961</v>
      </c>
      <c r="G84249">
        <f t="shared" si="1316"/>
        <v>4</v>
      </c>
    </row>
    <row r="84250" spans="1:7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t="str">
        <f>VLOOKUP(C84250,Подписчики!A:D,2,FALSE)</f>
        <v>UTC+3</v>
      </c>
      <c r="F84250" s="2">
        <f>VLOOKUP(C84250,Подписчики!A:D,4,FALSE)/24+B84250</f>
        <v>44385.849702265376</v>
      </c>
      <c r="G84250">
        <f t="shared" si="1316"/>
        <v>4</v>
      </c>
    </row>
    <row r="84251" spans="1:7" x14ac:dyDescent="0.25">
      <c r="A84251">
        <v>255634</v>
      </c>
      <c r="B84251" s="2">
        <v>44385.725915857605</v>
      </c>
      <c r="C84251">
        <v>62115</v>
      </c>
      <c r="D84251">
        <v>293021</v>
      </c>
      <c r="E84251" t="str">
        <f>VLOOKUP(C84251,Подписчики!A:D,2,FALSE)</f>
        <v>UTC+2</v>
      </c>
      <c r="F84251" s="2">
        <f>VLOOKUP(C84251,Подписчики!A:D,4,FALSE)/24+B84251</f>
        <v>44385.809249190941</v>
      </c>
      <c r="G84251">
        <f t="shared" si="1316"/>
        <v>4</v>
      </c>
    </row>
    <row r="84252" spans="1:7" x14ac:dyDescent="0.25">
      <c r="A84252">
        <v>255636</v>
      </c>
      <c r="B84252" s="2">
        <v>44385.725915857605</v>
      </c>
      <c r="C84252">
        <v>133330</v>
      </c>
      <c r="D84252">
        <v>95024</v>
      </c>
      <c r="E84252" t="str">
        <f>VLOOKUP(C84252,Подписчики!A:D,2,FALSE)</f>
        <v>UTC+2</v>
      </c>
      <c r="F84252" s="2">
        <f>VLOOKUP(C84252,Подписчики!A:D,4,FALSE)/24+B84252</f>
        <v>44385.809249190941</v>
      </c>
      <c r="G84252">
        <f t="shared" si="1316"/>
        <v>4</v>
      </c>
    </row>
    <row r="84253" spans="1:7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t="str">
        <f>VLOOKUP(C84253,Подписчики!A:D,2,FALSE)</f>
        <v>UTC+2</v>
      </c>
      <c r="F84253" s="2">
        <f>VLOOKUP(C84253,Подписчики!A:D,4,FALSE)/24+B84253</f>
        <v>44385.809249190941</v>
      </c>
      <c r="G84253">
        <f t="shared" si="1316"/>
        <v>4</v>
      </c>
    </row>
    <row r="84254" spans="1:7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t="str">
        <f>VLOOKUP(C84254,Подписчики!A:D,2,FALSE)</f>
        <v>UTC+0</v>
      </c>
      <c r="F84254" s="2">
        <f>VLOOKUP(C84254,Подписчики!A:D,4,FALSE)/24+B84254</f>
        <v>44385.726724919092</v>
      </c>
      <c r="G84254">
        <f t="shared" si="1316"/>
        <v>4</v>
      </c>
    </row>
    <row r="84255" spans="1:7" x14ac:dyDescent="0.25">
      <c r="A84255">
        <v>255643</v>
      </c>
      <c r="B84255" s="2">
        <v>44385.728343042072</v>
      </c>
      <c r="C84255">
        <v>117333</v>
      </c>
      <c r="D84255">
        <v>38789</v>
      </c>
      <c r="E84255" t="str">
        <f>VLOOKUP(C84255,Подписчики!A:D,2,FALSE)</f>
        <v>UTC+0</v>
      </c>
      <c r="F84255" s="2">
        <f>VLOOKUP(C84255,Подписчики!A:D,4,FALSE)/24+B84255</f>
        <v>44385.728343042072</v>
      </c>
      <c r="G84255">
        <f t="shared" si="1316"/>
        <v>4</v>
      </c>
    </row>
    <row r="84256" spans="1:7" x14ac:dyDescent="0.25">
      <c r="A84256">
        <v>255645</v>
      </c>
      <c r="B84256" s="2">
        <v>44385.728747572815</v>
      </c>
      <c r="C84256">
        <v>25925</v>
      </c>
      <c r="D84256">
        <v>265382</v>
      </c>
      <c r="E84256" t="str">
        <f>VLOOKUP(C84256,Подписчики!A:D,2,FALSE)</f>
        <v>UTC+1</v>
      </c>
      <c r="F84256" s="2">
        <f>VLOOKUP(C84256,Подписчики!A:D,4,FALSE)/24+B84256</f>
        <v>44385.77041423948</v>
      </c>
      <c r="G84256">
        <f t="shared" si="1316"/>
        <v>4</v>
      </c>
    </row>
    <row r="84257" spans="1:7" x14ac:dyDescent="0.25">
      <c r="A84257">
        <v>255647</v>
      </c>
      <c r="B84257" s="2">
        <v>44385.728747572815</v>
      </c>
      <c r="C84257">
        <v>77070</v>
      </c>
      <c r="D84257">
        <v>123276</v>
      </c>
      <c r="E84257" t="str">
        <f>VLOOKUP(C84257,Подписчики!A:D,2,FALSE)</f>
        <v>UTC+1</v>
      </c>
      <c r="F84257" s="2">
        <f>VLOOKUP(C84257,Подписчики!A:D,4,FALSE)/24+B84257</f>
        <v>44385.77041423948</v>
      </c>
      <c r="G84257">
        <f t="shared" si="1316"/>
        <v>4</v>
      </c>
    </row>
    <row r="84258" spans="1:7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t="str">
        <f>VLOOKUP(C84258,Подписчики!A:D,2,FALSE)</f>
        <v>UTC+1</v>
      </c>
      <c r="F84258" s="2">
        <f>VLOOKUP(C84258,Подписчики!A:D,4,FALSE)/24+B84258</f>
        <v>44385.77041423948</v>
      </c>
      <c r="G84258">
        <f t="shared" si="1316"/>
        <v>4</v>
      </c>
    </row>
    <row r="84259" spans="1:7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t="str">
        <f>VLOOKUP(C84259,Подписчики!A:D,2,FALSE)</f>
        <v>UTC+2</v>
      </c>
      <c r="F84259" s="2">
        <f>VLOOKUP(C84259,Подписчики!A:D,4,FALSE)/24+B84259</f>
        <v>44385.812485436894</v>
      </c>
      <c r="G84259">
        <f t="shared" si="1316"/>
        <v>4</v>
      </c>
    </row>
    <row r="84260" spans="1:7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t="str">
        <f>VLOOKUP(C84260,Подписчики!A:D,2,FALSE)</f>
        <v>UTC+3</v>
      </c>
      <c r="F84260" s="2">
        <f>VLOOKUP(C84260,Подписчики!A:D,4,FALSE)/24+B84260</f>
        <v>44385.854556634302</v>
      </c>
      <c r="G84260">
        <f t="shared" si="1316"/>
        <v>4</v>
      </c>
    </row>
    <row r="84261" spans="1:7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t="str">
        <f>VLOOKUP(C84261,Подписчики!A:D,2,FALSE)</f>
        <v>UTC+1</v>
      </c>
      <c r="F84261" s="2">
        <f>VLOOKUP(C84261,Подписчики!A:D,4,FALSE)/24+B84261</f>
        <v>44385.77203236246</v>
      </c>
      <c r="G84261">
        <f t="shared" si="1316"/>
        <v>4</v>
      </c>
    </row>
    <row r="84262" spans="1:7" x14ac:dyDescent="0.25">
      <c r="A84262">
        <v>255666</v>
      </c>
      <c r="B84262" s="2">
        <v>44385.731983818769</v>
      </c>
      <c r="C84262">
        <v>97253</v>
      </c>
      <c r="D84262">
        <v>419338</v>
      </c>
      <c r="E84262" t="str">
        <f>VLOOKUP(C84262,Подписчики!A:D,2,FALSE)</f>
        <v>UTC+5</v>
      </c>
      <c r="F84262" s="2">
        <f>VLOOKUP(C84262,Подписчики!A:D,4,FALSE)/24+B84262</f>
        <v>44385.940317152104</v>
      </c>
      <c r="G84262">
        <f t="shared" si="1316"/>
        <v>4</v>
      </c>
    </row>
    <row r="84263" spans="1:7" x14ac:dyDescent="0.25">
      <c r="A84263">
        <v>255669</v>
      </c>
      <c r="B84263" s="2">
        <v>44385.733197411006</v>
      </c>
      <c r="C84263">
        <v>20441</v>
      </c>
      <c r="D84263">
        <v>111368</v>
      </c>
      <c r="E84263" t="str">
        <f>VLOOKUP(C84263,Подписчики!A:D,2,FALSE)</f>
        <v>UTC+4</v>
      </c>
      <c r="F84263" s="2">
        <f>VLOOKUP(C84263,Подписчики!A:D,4,FALSE)/24+B84263</f>
        <v>44385.89986407767</v>
      </c>
      <c r="G84263">
        <f t="shared" si="1316"/>
        <v>4</v>
      </c>
    </row>
    <row r="84264" spans="1:7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t="str">
        <f>VLOOKUP(C84264,Подписчики!A:D,2,FALSE)</f>
        <v>UTC+0</v>
      </c>
      <c r="F84264" s="2">
        <f>VLOOKUP(C84264,Подписчики!A:D,4,FALSE)/24+B84264</f>
        <v>44385.733197411006</v>
      </c>
      <c r="G84264">
        <f t="shared" si="1316"/>
        <v>4</v>
      </c>
    </row>
    <row r="84265" spans="1:7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t="str">
        <f>VLOOKUP(C84265,Подписчики!A:D,2,FALSE)</f>
        <v>UTC+0</v>
      </c>
      <c r="F84265" s="2">
        <f>VLOOKUP(C84265,Подписчики!A:D,4,FALSE)/24+B84265</f>
        <v>44385.733197411006</v>
      </c>
      <c r="G84265">
        <f t="shared" si="1316"/>
        <v>4</v>
      </c>
    </row>
    <row r="84266" spans="1:7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t="str">
        <f>VLOOKUP(C84266,Подписчики!A:D,2,FALSE)</f>
        <v>UTC+5</v>
      </c>
      <c r="F84266" s="2">
        <f>VLOOKUP(C84266,Подписчики!A:D,4,FALSE)/24+B84266</f>
        <v>44385.941935275077</v>
      </c>
      <c r="G84266">
        <f t="shared" si="1316"/>
        <v>4</v>
      </c>
    </row>
    <row r="84267" spans="1:7" x14ac:dyDescent="0.25">
      <c r="A84267">
        <v>255681</v>
      </c>
      <c r="B84267" s="2">
        <v>44385.733601941749</v>
      </c>
      <c r="C84267">
        <v>9966</v>
      </c>
      <c r="D84267">
        <v>273920</v>
      </c>
      <c r="E84267" t="str">
        <f>VLOOKUP(C84267,Подписчики!A:D,2,FALSE)</f>
        <v>UTC+1</v>
      </c>
      <c r="F84267" s="2">
        <f>VLOOKUP(C84267,Подписчики!A:D,4,FALSE)/24+B84267</f>
        <v>44385.775268608413</v>
      </c>
      <c r="G84267">
        <f t="shared" si="1316"/>
        <v>4</v>
      </c>
    </row>
    <row r="84268" spans="1:7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t="str">
        <f>VLOOKUP(C84268,Подписчики!A:D,2,FALSE)</f>
        <v>UTC+1</v>
      </c>
      <c r="F84268" s="2">
        <f>VLOOKUP(C84268,Подписчики!A:D,4,FALSE)/24+B84268</f>
        <v>44385.775268608413</v>
      </c>
      <c r="G84268">
        <f t="shared" si="1316"/>
        <v>4</v>
      </c>
    </row>
    <row r="84269" spans="1:7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t="str">
        <f>VLOOKUP(C84269,Подписчики!A:D,2,FALSE)</f>
        <v>UTC+1</v>
      </c>
      <c r="F84269" s="2">
        <f>VLOOKUP(C84269,Подписчики!A:D,4,FALSE)/24+B84269</f>
        <v>44385.775268608413</v>
      </c>
      <c r="G84269">
        <f t="shared" si="1316"/>
        <v>4</v>
      </c>
    </row>
    <row r="84270" spans="1:7" x14ac:dyDescent="0.25">
      <c r="A84270">
        <v>255691</v>
      </c>
      <c r="B84270" s="2">
        <v>44385.733666666667</v>
      </c>
      <c r="C84270">
        <v>4614</v>
      </c>
      <c r="D84270">
        <v>347008</v>
      </c>
      <c r="E84270" t="str">
        <f>VLOOKUP(C84270,Подписчики!A:D,2,FALSE)</f>
        <v>UTC+2</v>
      </c>
      <c r="F84270" s="2">
        <f>VLOOKUP(C84270,Подписчики!A:D,4,FALSE)/24+B84270</f>
        <v>44385.817000000003</v>
      </c>
      <c r="G84270">
        <f t="shared" si="1316"/>
        <v>4</v>
      </c>
    </row>
    <row r="84271" spans="1:7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t="str">
        <f>VLOOKUP(C84271,Подписчики!A:D,2,FALSE)</f>
        <v>UTC+1</v>
      </c>
      <c r="F84271" s="2">
        <f>VLOOKUP(C84271,Подписчики!A:D,4,FALSE)/24+B84271</f>
        <v>44385.776886731393</v>
      </c>
      <c r="G84271">
        <f t="shared" si="1316"/>
        <v>4</v>
      </c>
    </row>
    <row r="84272" spans="1:7" x14ac:dyDescent="0.25">
      <c r="A84272">
        <v>255696</v>
      </c>
      <c r="B84272" s="2">
        <v>44385.735624595465</v>
      </c>
      <c r="C84272">
        <v>73139</v>
      </c>
      <c r="D84272">
        <v>43842</v>
      </c>
      <c r="E84272" t="str">
        <f>VLOOKUP(C84272,Подписчики!A:D,2,FALSE)</f>
        <v>UTC+2</v>
      </c>
      <c r="F84272" s="2">
        <f>VLOOKUP(C84272,Подписчики!A:D,4,FALSE)/24+B84272</f>
        <v>44385.818957928801</v>
      </c>
      <c r="G84272">
        <f t="shared" si="1316"/>
        <v>4</v>
      </c>
    </row>
    <row r="84273" spans="1:7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t="str">
        <f>VLOOKUP(C84273,Подписчики!A:D,2,FALSE)</f>
        <v>UTC+2</v>
      </c>
      <c r="F84273" s="2">
        <f>VLOOKUP(C84273,Подписчики!A:D,4,FALSE)/24+B84273</f>
        <v>44385.818957928801</v>
      </c>
      <c r="G84273">
        <f t="shared" si="1316"/>
        <v>4</v>
      </c>
    </row>
    <row r="84274" spans="1:7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t="str">
        <f>VLOOKUP(C84274,Подписчики!A:D,2,FALSE)</f>
        <v>UTC+3</v>
      </c>
      <c r="F84274" s="2">
        <f>VLOOKUP(C84274,Подписчики!A:D,4,FALSE)/24+B84274</f>
        <v>44385.861029126216</v>
      </c>
      <c r="G84274">
        <f t="shared" si="1316"/>
        <v>4</v>
      </c>
    </row>
    <row r="84275" spans="1:7" x14ac:dyDescent="0.25">
      <c r="A84275">
        <v>255703</v>
      </c>
      <c r="B84275" s="2">
        <v>44385.736838187702</v>
      </c>
      <c r="C84275">
        <v>76827</v>
      </c>
      <c r="D84275">
        <v>411922</v>
      </c>
      <c r="E84275" t="str">
        <f>VLOOKUP(C84275,Подписчики!A:D,2,FALSE)</f>
        <v>UTC+1</v>
      </c>
      <c r="F84275" s="2">
        <f>VLOOKUP(C84275,Подписчики!A:D,4,FALSE)/24+B84275</f>
        <v>44385.778504854366</v>
      </c>
      <c r="G84275">
        <f t="shared" si="1316"/>
        <v>4</v>
      </c>
    </row>
    <row r="84276" spans="1:7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t="str">
        <f>VLOOKUP(C84276,Подписчики!A:D,2,FALSE)</f>
        <v>UTC+0</v>
      </c>
      <c r="F84276" s="2">
        <f>VLOOKUP(C84276,Подписчики!A:D,4,FALSE)/24+B84276</f>
        <v>44385.738051779932</v>
      </c>
      <c r="G84276">
        <f t="shared" si="1316"/>
        <v>4</v>
      </c>
    </row>
    <row r="84277" spans="1:7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t="str">
        <f>VLOOKUP(C84277,Подписчики!A:D,2,FALSE)</f>
        <v>UTC+4</v>
      </c>
      <c r="F84277" s="2">
        <f>VLOOKUP(C84277,Подписчики!A:D,4,FALSE)/24+B84277</f>
        <v>44385.904718446604</v>
      </c>
      <c r="G84277">
        <f t="shared" si="1316"/>
        <v>4</v>
      </c>
    </row>
    <row r="84278" spans="1:7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t="str">
        <f>VLOOKUP(C84278,Подписчики!A:D,2,FALSE)</f>
        <v>UTC+1</v>
      </c>
      <c r="F84278" s="2">
        <f>VLOOKUP(C84278,Подписчики!A:D,4,FALSE)/24+B84278</f>
        <v>44385.780122977347</v>
      </c>
      <c r="G84278">
        <f t="shared" si="1316"/>
        <v>4</v>
      </c>
    </row>
    <row r="84279" spans="1:7" x14ac:dyDescent="0.25">
      <c r="A84279">
        <v>255716</v>
      </c>
      <c r="B84279" s="2">
        <v>44385.739000000001</v>
      </c>
      <c r="C84279">
        <v>89285</v>
      </c>
      <c r="D84279">
        <v>470762</v>
      </c>
      <c r="E84279" t="str">
        <f>VLOOKUP(C84279,Подписчики!A:D,2,FALSE)</f>
        <v>UTC+0</v>
      </c>
      <c r="F84279" s="2">
        <f>VLOOKUP(C84279,Подписчики!A:D,4,FALSE)/24+B84279</f>
        <v>44385.739000000001</v>
      </c>
      <c r="G84279">
        <f t="shared" si="1316"/>
        <v>4</v>
      </c>
    </row>
    <row r="84280" spans="1:7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t="str">
        <f>VLOOKUP(C84280,Подписчики!A:D,2,FALSE)</f>
        <v>UTC+0</v>
      </c>
      <c r="F84280" s="2">
        <f>VLOOKUP(C84280,Подписчики!A:D,4,FALSE)/24+B84280</f>
        <v>44385.739669902912</v>
      </c>
      <c r="G84280">
        <f t="shared" si="1316"/>
        <v>4</v>
      </c>
    </row>
    <row r="84281" spans="1:7" x14ac:dyDescent="0.25">
      <c r="A84281">
        <v>255726</v>
      </c>
      <c r="B84281" s="2">
        <v>44385.740478964399</v>
      </c>
      <c r="C84281">
        <v>18292</v>
      </c>
      <c r="D84281">
        <v>38593</v>
      </c>
      <c r="E84281" t="str">
        <f>VLOOKUP(C84281,Подписчики!A:D,2,FALSE)</f>
        <v>UTC+2</v>
      </c>
      <c r="F84281" s="2">
        <f>VLOOKUP(C84281,Подписчики!A:D,4,FALSE)/24+B84281</f>
        <v>44385.823812297735</v>
      </c>
      <c r="G84281">
        <f t="shared" si="1316"/>
        <v>4</v>
      </c>
    </row>
    <row r="84282" spans="1:7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t="str">
        <f>VLOOKUP(C84282,Подписчики!A:D,2,FALSE)</f>
        <v>UTC+2</v>
      </c>
      <c r="F84282" s="2">
        <f>VLOOKUP(C84282,Подписчики!A:D,4,FALSE)/24+B84282</f>
        <v>44385.823812297735</v>
      </c>
      <c r="G84282">
        <f t="shared" si="1316"/>
        <v>4</v>
      </c>
    </row>
    <row r="84283" spans="1:7" x14ac:dyDescent="0.25">
      <c r="A84283">
        <v>255732</v>
      </c>
      <c r="B84283" s="2">
        <v>44385.740883495142</v>
      </c>
      <c r="C84283">
        <v>58406</v>
      </c>
      <c r="D84283">
        <v>341081</v>
      </c>
      <c r="E84283" t="str">
        <f>VLOOKUP(C84283,Подписчики!A:D,2,FALSE)</f>
        <v>UTC+3</v>
      </c>
      <c r="F84283" s="2">
        <f>VLOOKUP(C84283,Подписчики!A:D,4,FALSE)/24+B84283</f>
        <v>44385.865883495142</v>
      </c>
      <c r="G84283">
        <f t="shared" si="1316"/>
        <v>4</v>
      </c>
    </row>
    <row r="84284" spans="1:7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t="str">
        <f>VLOOKUP(C84284,Подписчики!A:D,2,FALSE)</f>
        <v>UTC+1</v>
      </c>
      <c r="F84284" s="2">
        <f>VLOOKUP(C84284,Подписчики!A:D,4,FALSE)/24+B84284</f>
        <v>44385.7833592233</v>
      </c>
      <c r="G84284">
        <f t="shared" si="1316"/>
        <v>4</v>
      </c>
    </row>
    <row r="84285" spans="1:7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t="str">
        <f>VLOOKUP(C84285,Подписчики!A:D,2,FALSE)</f>
        <v>UTC+0</v>
      </c>
      <c r="F84285" s="2">
        <f>VLOOKUP(C84285,Подписчики!A:D,4,FALSE)/24+B84285</f>
        <v>44385.742906148866</v>
      </c>
      <c r="G84285">
        <f t="shared" si="1316"/>
        <v>4</v>
      </c>
    </row>
    <row r="84286" spans="1:7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t="str">
        <f>VLOOKUP(C84286,Подписчики!A:D,2,FALSE)</f>
        <v>UTC-4</v>
      </c>
      <c r="F84286" s="2">
        <f>VLOOKUP(C84286,Подписчики!A:D,4,FALSE)/24+B84286</f>
        <v>44385.576239482201</v>
      </c>
      <c r="G84286">
        <f t="shared" si="1316"/>
        <v>4</v>
      </c>
    </row>
    <row r="84287" spans="1:7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t="str">
        <f>VLOOKUP(C84287,Подписчики!A:D,2,FALSE)</f>
        <v>UTC+2</v>
      </c>
      <c r="F84287" s="2">
        <f>VLOOKUP(C84287,Подписчики!A:D,4,FALSE)/24+B84287</f>
        <v>44385.827048543688</v>
      </c>
      <c r="G84287">
        <f t="shared" si="1316"/>
        <v>4</v>
      </c>
    </row>
    <row r="84288" spans="1:7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t="str">
        <f>VLOOKUP(C84288,Подписчики!A:D,2,FALSE)</f>
        <v>UTC+0</v>
      </c>
      <c r="F84288" s="2">
        <f>VLOOKUP(C84288,Подписчики!A:D,4,FALSE)/24+B84288</f>
        <v>44385.744524271846</v>
      </c>
      <c r="G84288">
        <f t="shared" si="1316"/>
        <v>4</v>
      </c>
    </row>
    <row r="84289" spans="1:7" x14ac:dyDescent="0.25">
      <c r="A84289">
        <v>255755</v>
      </c>
      <c r="B84289" s="2">
        <v>44385.746142394819</v>
      </c>
      <c r="C84289">
        <v>63930</v>
      </c>
      <c r="D84289">
        <v>10148</v>
      </c>
      <c r="E84289" t="str">
        <f>VLOOKUP(C84289,Подписчики!A:D,2,FALSE)</f>
        <v>UTC+0</v>
      </c>
      <c r="F84289" s="2">
        <f>VLOOKUP(C84289,Подписчики!A:D,4,FALSE)/24+B84289</f>
        <v>44385.746142394819</v>
      </c>
      <c r="G84289">
        <f t="shared" si="1316"/>
        <v>4</v>
      </c>
    </row>
    <row r="84290" spans="1:7" x14ac:dyDescent="0.25">
      <c r="A84290">
        <v>255757</v>
      </c>
      <c r="B84290" s="2">
        <v>44385.746546925569</v>
      </c>
      <c r="C84290">
        <v>51192</v>
      </c>
      <c r="D84290">
        <v>180939</v>
      </c>
      <c r="E84290" t="str">
        <f>VLOOKUP(C84290,Подписчики!A:D,2,FALSE)</f>
        <v>UTC+1</v>
      </c>
      <c r="F84290" s="2">
        <f>VLOOKUP(C84290,Подписчики!A:D,4,FALSE)/24+B84290</f>
        <v>44385.788213592234</v>
      </c>
      <c r="G84290">
        <f t="shared" si="1316"/>
        <v>4</v>
      </c>
    </row>
    <row r="84291" spans="1:7" x14ac:dyDescent="0.25">
      <c r="A84291">
        <v>255760</v>
      </c>
      <c r="B84291" s="2">
        <v>44385.746951456305</v>
      </c>
      <c r="C84291">
        <v>546</v>
      </c>
      <c r="D84291">
        <v>459455</v>
      </c>
      <c r="E84291" t="str">
        <f>VLOOKUP(C84291,Подписчики!A:D,2,FALSE)</f>
        <v>UTC+2</v>
      </c>
      <c r="F84291" s="2">
        <f>VLOOKUP(C84291,Подписчики!A:D,4,FALSE)/24+B84291</f>
        <v>44385.830284789641</v>
      </c>
      <c r="G84291">
        <f t="shared" ref="G84291:G84354" si="1317">WEEKDAY(F84291,2)</f>
        <v>4</v>
      </c>
    </row>
    <row r="84292" spans="1:7" x14ac:dyDescent="0.25">
      <c r="A84292">
        <v>255761</v>
      </c>
      <c r="B84292" s="2">
        <v>44385.746951456305</v>
      </c>
      <c r="C84292">
        <v>24291</v>
      </c>
      <c r="D84292">
        <v>183880</v>
      </c>
      <c r="E84292" t="str">
        <f>VLOOKUP(C84292,Подписчики!A:D,2,FALSE)</f>
        <v>UTC+2</v>
      </c>
      <c r="F84292" s="2">
        <f>VLOOKUP(C84292,Подписчики!A:D,4,FALSE)/24+B84292</f>
        <v>44385.830284789641</v>
      </c>
      <c r="G84292">
        <f t="shared" si="1317"/>
        <v>4</v>
      </c>
    </row>
    <row r="84293" spans="1:7" x14ac:dyDescent="0.25">
      <c r="A84293">
        <v>255766</v>
      </c>
      <c r="B84293" s="2">
        <v>44385.746951456305</v>
      </c>
      <c r="C84293">
        <v>41432</v>
      </c>
      <c r="D84293">
        <v>88863</v>
      </c>
      <c r="E84293" t="str">
        <f>VLOOKUP(C84293,Подписчики!A:D,2,FALSE)</f>
        <v>UTC+2</v>
      </c>
      <c r="F84293" s="2">
        <f>VLOOKUP(C84293,Подписчики!A:D,4,FALSE)/24+B84293</f>
        <v>44385.830284789641</v>
      </c>
      <c r="G84293">
        <f t="shared" si="1317"/>
        <v>4</v>
      </c>
    </row>
    <row r="84294" spans="1:7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t="str">
        <f>VLOOKUP(C84294,Подписчики!A:D,2,FALSE)</f>
        <v>UTC+3</v>
      </c>
      <c r="F84294" s="2">
        <f>VLOOKUP(C84294,Подписчики!A:D,4,FALSE)/24+B84294</f>
        <v>44385.872355987056</v>
      </c>
      <c r="G84294">
        <f t="shared" si="1317"/>
        <v>4</v>
      </c>
    </row>
    <row r="84295" spans="1:7" x14ac:dyDescent="0.25">
      <c r="A84295">
        <v>255776</v>
      </c>
      <c r="B84295" s="2">
        <v>44385.74816504855</v>
      </c>
      <c r="C84295">
        <v>155435</v>
      </c>
      <c r="D84295">
        <v>135929</v>
      </c>
      <c r="E84295" t="str">
        <f>VLOOKUP(C84295,Подписчики!A:D,2,FALSE)</f>
        <v>UTC+1</v>
      </c>
      <c r="F84295" s="2">
        <f>VLOOKUP(C84295,Подписчики!A:D,4,FALSE)/24+B84295</f>
        <v>44385.789831715214</v>
      </c>
      <c r="G84295">
        <f t="shared" si="1317"/>
        <v>4</v>
      </c>
    </row>
    <row r="84296" spans="1:7" x14ac:dyDescent="0.25">
      <c r="A84296">
        <v>255779</v>
      </c>
      <c r="B84296" s="2">
        <v>44385.74816504855</v>
      </c>
      <c r="C84296">
        <v>203916</v>
      </c>
      <c r="D84296">
        <v>258251</v>
      </c>
      <c r="E84296" t="str">
        <f>VLOOKUP(C84296,Подписчики!A:D,2,FALSE)</f>
        <v>UTC+1</v>
      </c>
      <c r="F84296" s="2">
        <f>VLOOKUP(C84296,Подписчики!A:D,4,FALSE)/24+B84296</f>
        <v>44385.789831715214</v>
      </c>
      <c r="G84296">
        <f t="shared" si="1317"/>
        <v>4</v>
      </c>
    </row>
    <row r="84297" spans="1:7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t="str">
        <f>VLOOKUP(C84297,Подписчики!A:D,2,FALSE)</f>
        <v>UTC+1</v>
      </c>
      <c r="F84297" s="2">
        <f>VLOOKUP(C84297,Подписчики!A:D,4,FALSE)/24+B84297</f>
        <v>44385.79</v>
      </c>
      <c r="G84297">
        <f t="shared" si="1317"/>
        <v>4</v>
      </c>
    </row>
    <row r="84298" spans="1:7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t="str">
        <f>VLOOKUP(C84298,Подписчики!A:D,2,FALSE)</f>
        <v>UTC+2</v>
      </c>
      <c r="F84298" s="2">
        <f>VLOOKUP(C84298,Подписчики!A:D,4,FALSE)/24+B84298</f>
        <v>44385.831902912621</v>
      </c>
      <c r="G84298">
        <f t="shared" si="1317"/>
        <v>4</v>
      </c>
    </row>
    <row r="84299" spans="1:7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t="str">
        <f>VLOOKUP(C84299,Подписчики!A:D,2,FALSE)</f>
        <v>UTC+2</v>
      </c>
      <c r="F84299" s="2">
        <f>VLOOKUP(C84299,Подписчики!A:D,4,FALSE)/24+B84299</f>
        <v>44385.831902912621</v>
      </c>
      <c r="G84299">
        <f t="shared" si="1317"/>
        <v>4</v>
      </c>
    </row>
    <row r="84300" spans="1:7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t="str">
        <f>VLOOKUP(C84300,Подписчики!A:D,2,FALSE)</f>
        <v>UTC+3</v>
      </c>
      <c r="F84300" s="2">
        <f>VLOOKUP(C84300,Подписчики!A:D,4,FALSE)/24+B84300</f>
        <v>44385.873974110029</v>
      </c>
      <c r="G84300">
        <f t="shared" si="1317"/>
        <v>4</v>
      </c>
    </row>
    <row r="84301" spans="1:7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t="str">
        <f>VLOOKUP(C84301,Подписчики!A:D,2,FALSE)</f>
        <v>UTC+0</v>
      </c>
      <c r="F84301" s="2">
        <f>VLOOKUP(C84301,Подписчики!A:D,4,FALSE)/24+B84301</f>
        <v>44385.749378640779</v>
      </c>
      <c r="G84301">
        <f t="shared" si="1317"/>
        <v>4</v>
      </c>
    </row>
    <row r="84302" spans="1:7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t="str">
        <f>VLOOKUP(C84302,Подписчики!A:D,2,FALSE)</f>
        <v>UTC+1</v>
      </c>
      <c r="F84302" s="2">
        <f>VLOOKUP(C84302,Подписчики!A:D,4,FALSE)/24+B84302</f>
        <v>44385.791449838187</v>
      </c>
      <c r="G84302">
        <f t="shared" si="1317"/>
        <v>4</v>
      </c>
    </row>
    <row r="84303" spans="1:7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t="str">
        <f>VLOOKUP(C84303,Подписчики!A:D,2,FALSE)</f>
        <v>UTC+2</v>
      </c>
      <c r="F84303" s="2">
        <f>VLOOKUP(C84303,Подписчики!A:D,4,FALSE)/24+B84303</f>
        <v>44385.833521035602</v>
      </c>
      <c r="G84303">
        <f t="shared" si="1317"/>
        <v>4</v>
      </c>
    </row>
    <row r="84304" spans="1:7" x14ac:dyDescent="0.25">
      <c r="A84304">
        <v>255800</v>
      </c>
      <c r="B84304" s="2">
        <v>44385.750333333337</v>
      </c>
      <c r="C84304">
        <v>99399</v>
      </c>
      <c r="D84304">
        <v>360778</v>
      </c>
      <c r="E84304" t="str">
        <f>VLOOKUP(C84304,Подписчики!A:D,2,FALSE)</f>
        <v>UTC+4</v>
      </c>
      <c r="F84304" s="2">
        <f>VLOOKUP(C84304,Подписчики!A:D,4,FALSE)/24+B84304</f>
        <v>44385.917000000001</v>
      </c>
      <c r="G84304">
        <f t="shared" si="1317"/>
        <v>4</v>
      </c>
    </row>
    <row r="84305" spans="1:7" x14ac:dyDescent="0.25">
      <c r="A84305">
        <v>255801</v>
      </c>
      <c r="B84305" s="2">
        <v>44385.751401294503</v>
      </c>
      <c r="C84305">
        <v>79490</v>
      </c>
      <c r="D84305">
        <v>196571</v>
      </c>
      <c r="E84305" t="str">
        <f>VLOOKUP(C84305,Подписчики!A:D,2,FALSE)</f>
        <v>UTC+1</v>
      </c>
      <c r="F84305" s="2">
        <f>VLOOKUP(C84305,Подписчики!A:D,4,FALSE)/24+B84305</f>
        <v>44385.793067961167</v>
      </c>
      <c r="G84305">
        <f t="shared" si="1317"/>
        <v>4</v>
      </c>
    </row>
    <row r="84306" spans="1:7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t="str">
        <f>VLOOKUP(C84306,Подписчики!A:D,2,FALSE)</f>
        <v>UTC+2</v>
      </c>
      <c r="F84306" s="2">
        <f>VLOOKUP(C84306,Подписчики!A:D,4,FALSE)/24+B84306</f>
        <v>44385.835139158575</v>
      </c>
      <c r="G84306">
        <f t="shared" si="1317"/>
        <v>4</v>
      </c>
    </row>
    <row r="84307" spans="1:7" x14ac:dyDescent="0.25">
      <c r="A84307">
        <v>255808</v>
      </c>
      <c r="B84307" s="2">
        <v>44385.752614886733</v>
      </c>
      <c r="C84307">
        <v>224554</v>
      </c>
      <c r="D84307">
        <v>21760</v>
      </c>
      <c r="E84307" t="str">
        <f>VLOOKUP(C84307,Подписчики!A:D,2,FALSE)</f>
        <v>UTC+4</v>
      </c>
      <c r="F84307" s="2">
        <f>VLOOKUP(C84307,Подписчики!A:D,4,FALSE)/24+B84307</f>
        <v>44385.919281553397</v>
      </c>
      <c r="G84307">
        <f t="shared" si="1317"/>
        <v>4</v>
      </c>
    </row>
    <row r="84308" spans="1:7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t="str">
        <f>VLOOKUP(C84308,Подписчики!A:D,2,FALSE)</f>
        <v>UTC+1</v>
      </c>
      <c r="F84308" s="2">
        <f>VLOOKUP(C84308,Подписчики!A:D,4,FALSE)/24+B84308</f>
        <v>44385.79468608414</v>
      </c>
      <c r="G84308">
        <f t="shared" si="1317"/>
        <v>4</v>
      </c>
    </row>
    <row r="84309" spans="1:7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t="str">
        <f>VLOOKUP(C84309,Подписчики!A:D,2,FALSE)</f>
        <v>UTC+1</v>
      </c>
      <c r="F84309" s="2">
        <f>VLOOKUP(C84309,Подписчики!A:D,4,FALSE)/24+B84309</f>
        <v>44385.79468608414</v>
      </c>
      <c r="G84309">
        <f t="shared" si="1317"/>
        <v>4</v>
      </c>
    </row>
    <row r="84310" spans="1:7" x14ac:dyDescent="0.25">
      <c r="A84310">
        <v>255817</v>
      </c>
      <c r="B84310" s="2">
        <v>44385.753828478963</v>
      </c>
      <c r="C84310">
        <v>199075</v>
      </c>
      <c r="D84310">
        <v>41396</v>
      </c>
      <c r="E84310" t="str">
        <f>VLOOKUP(C84310,Подписчики!A:D,2,FALSE)</f>
        <v>UTC+3</v>
      </c>
      <c r="F84310" s="2">
        <f>VLOOKUP(C84310,Подписчики!A:D,4,FALSE)/24+B84310</f>
        <v>44385.878828478963</v>
      </c>
      <c r="G84310">
        <f t="shared" si="1317"/>
        <v>4</v>
      </c>
    </row>
    <row r="84311" spans="1:7" x14ac:dyDescent="0.25">
      <c r="A84311">
        <v>255819</v>
      </c>
      <c r="B84311" s="2">
        <v>44385.753828478963</v>
      </c>
      <c r="C84311">
        <v>200641</v>
      </c>
      <c r="D84311">
        <v>86587</v>
      </c>
      <c r="E84311" t="str">
        <f>VLOOKUP(C84311,Подписчики!A:D,2,FALSE)</f>
        <v>UTC+3</v>
      </c>
      <c r="F84311" s="2">
        <f>VLOOKUP(C84311,Подписчики!A:D,4,FALSE)/24+B84311</f>
        <v>44385.878828478963</v>
      </c>
      <c r="G84311">
        <f t="shared" si="1317"/>
        <v>4</v>
      </c>
    </row>
    <row r="84312" spans="1:7" x14ac:dyDescent="0.25">
      <c r="A84312">
        <v>255823</v>
      </c>
      <c r="B84312" s="2">
        <v>44385.754233009706</v>
      </c>
      <c r="C84312">
        <v>267465</v>
      </c>
      <c r="D84312">
        <v>4199</v>
      </c>
      <c r="E84312" t="str">
        <f>VLOOKUP(C84312,Подписчики!A:D,2,FALSE)</f>
        <v>UTC+0</v>
      </c>
      <c r="F84312" s="2">
        <f>VLOOKUP(C84312,Подписчики!A:D,4,FALSE)/24+B84312</f>
        <v>44385.754233009706</v>
      </c>
      <c r="G84312">
        <f t="shared" si="1317"/>
        <v>4</v>
      </c>
    </row>
    <row r="84313" spans="1:7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t="str">
        <f>VLOOKUP(C84313,Подписчики!A:D,2,FALSE)</f>
        <v>UTC+1</v>
      </c>
      <c r="F84313" s="2">
        <f>VLOOKUP(C84313,Подписчики!A:D,4,FALSE)/24+B84313</f>
        <v>44385.796304207121</v>
      </c>
      <c r="G84313">
        <f t="shared" si="1317"/>
        <v>4</v>
      </c>
    </row>
    <row r="84314" spans="1:7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t="str">
        <f>VLOOKUP(C84314,Подписчики!A:D,2,FALSE)</f>
        <v>UTC+1</v>
      </c>
      <c r="F84314" s="2">
        <f>VLOOKUP(C84314,Подписчики!A:D,4,FALSE)/24+B84314</f>
        <v>44385.796304207121</v>
      </c>
      <c r="G84314">
        <f t="shared" si="1317"/>
        <v>4</v>
      </c>
    </row>
    <row r="84315" spans="1:7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t="str">
        <f>VLOOKUP(C84315,Подписчики!A:D,2,FALSE)</f>
        <v>UTC+1</v>
      </c>
      <c r="F84315" s="2">
        <f>VLOOKUP(C84315,Подписчики!A:D,4,FALSE)/24+B84315</f>
        <v>44385.796304207121</v>
      </c>
      <c r="G84315">
        <f t="shared" si="1317"/>
        <v>4</v>
      </c>
    </row>
    <row r="84316" spans="1:7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t="str">
        <f>VLOOKUP(C84316,Подписчики!A:D,2,FALSE)</f>
        <v>UTC+0</v>
      </c>
      <c r="F84316" s="2">
        <f>VLOOKUP(C84316,Подписчики!A:D,4,FALSE)/24+B84316</f>
        <v>44385.755851132686</v>
      </c>
      <c r="G84316">
        <f t="shared" si="1317"/>
        <v>4</v>
      </c>
    </row>
    <row r="84317" spans="1:7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t="str">
        <f>VLOOKUP(C84317,Подписчики!A:D,2,FALSE)</f>
        <v>UTC+1</v>
      </c>
      <c r="F84317" s="2">
        <f>VLOOKUP(C84317,Подписчики!A:D,4,FALSE)/24+B84317</f>
        <v>44385.797922330094</v>
      </c>
      <c r="G84317">
        <f t="shared" si="1317"/>
        <v>4</v>
      </c>
    </row>
    <row r="84318" spans="1:7" x14ac:dyDescent="0.25">
      <c r="A84318">
        <v>255842</v>
      </c>
      <c r="B84318" s="2">
        <v>44385.756255663429</v>
      </c>
      <c r="C84318">
        <v>327048</v>
      </c>
      <c r="D84318">
        <v>88863</v>
      </c>
      <c r="E84318" t="str">
        <f>VLOOKUP(C84318,Подписчики!A:D,2,FALSE)</f>
        <v>UTC+5</v>
      </c>
      <c r="F84318" s="2">
        <f>VLOOKUP(C84318,Подписчики!A:D,4,FALSE)/24+B84318</f>
        <v>44385.964588996765</v>
      </c>
      <c r="G84318">
        <f t="shared" si="1317"/>
        <v>4</v>
      </c>
    </row>
    <row r="84319" spans="1:7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t="str">
        <f>VLOOKUP(C84319,Подписчики!A:D,2,FALSE)</f>
        <v>UTC+2</v>
      </c>
      <c r="F84319" s="2">
        <f>VLOOKUP(C84319,Подписчики!A:D,4,FALSE)/24+B84319</f>
        <v>44385.839993527508</v>
      </c>
      <c r="G84319">
        <f t="shared" si="1317"/>
        <v>4</v>
      </c>
    </row>
    <row r="84320" spans="1:7" x14ac:dyDescent="0.25">
      <c r="A84320">
        <v>255849</v>
      </c>
      <c r="B84320" s="2">
        <v>44385.75787378641</v>
      </c>
      <c r="C84320">
        <v>137119</v>
      </c>
      <c r="D84320">
        <v>154256</v>
      </c>
      <c r="E84320" t="str">
        <f>VLOOKUP(C84320,Подписчики!A:D,2,FALSE)</f>
        <v>UTC+1</v>
      </c>
      <c r="F84320" s="2">
        <f>VLOOKUP(C84320,Подписчики!A:D,4,FALSE)/24+B84320</f>
        <v>44385.799540453074</v>
      </c>
      <c r="G84320">
        <f t="shared" si="1317"/>
        <v>4</v>
      </c>
    </row>
    <row r="84321" spans="1:7" x14ac:dyDescent="0.25">
      <c r="A84321">
        <v>255852</v>
      </c>
      <c r="B84321" s="2">
        <v>44385.75787378641</v>
      </c>
      <c r="C84321">
        <v>293596</v>
      </c>
      <c r="D84321">
        <v>430242</v>
      </c>
      <c r="E84321" t="str">
        <f>VLOOKUP(C84321,Подписчики!A:D,2,FALSE)</f>
        <v>UTC+1</v>
      </c>
      <c r="F84321" s="2">
        <f>VLOOKUP(C84321,Подписчики!A:D,4,FALSE)/24+B84321</f>
        <v>44385.799540453074</v>
      </c>
      <c r="G84321">
        <f t="shared" si="1317"/>
        <v>4</v>
      </c>
    </row>
    <row r="84322" spans="1:7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t="str">
        <f>VLOOKUP(C84322,Подписчики!A:D,2,FALSE)</f>
        <v>UTC+2</v>
      </c>
      <c r="F84322" s="2">
        <f>VLOOKUP(C84322,Подписчики!A:D,4,FALSE)/24+B84322</f>
        <v>44385.841611650489</v>
      </c>
      <c r="G84322">
        <f t="shared" si="1317"/>
        <v>4</v>
      </c>
    </row>
    <row r="84323" spans="1:7" x14ac:dyDescent="0.25">
      <c r="A84323">
        <v>255861</v>
      </c>
      <c r="B84323" s="2">
        <v>44385.75949190939</v>
      </c>
      <c r="C84323">
        <v>186682</v>
      </c>
      <c r="D84323">
        <v>214224</v>
      </c>
      <c r="E84323" t="str">
        <f>VLOOKUP(C84323,Подписчики!A:D,2,FALSE)</f>
        <v>UTC+1</v>
      </c>
      <c r="F84323" s="2">
        <f>VLOOKUP(C84323,Подписчики!A:D,4,FALSE)/24+B84323</f>
        <v>44385.801158576054</v>
      </c>
      <c r="G84323">
        <f t="shared" si="1317"/>
        <v>4</v>
      </c>
    </row>
    <row r="84324" spans="1:7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t="str">
        <f>VLOOKUP(C84324,Подписчики!A:D,2,FALSE)</f>
        <v>UTC+2</v>
      </c>
      <c r="F84324" s="2">
        <f>VLOOKUP(C84324,Подписчики!A:D,4,FALSE)/24+B84324</f>
        <v>44385.843229773462</v>
      </c>
      <c r="G84324">
        <f t="shared" si="1317"/>
        <v>4</v>
      </c>
    </row>
    <row r="84325" spans="1:7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t="str">
        <f>VLOOKUP(C84325,Подписчики!A:D,2,FALSE)</f>
        <v>UTC+0</v>
      </c>
      <c r="F84325" s="2">
        <f>VLOOKUP(C84325,Подписчики!A:D,4,FALSE)/24+B84325</f>
        <v>44385.760000000002</v>
      </c>
      <c r="G84325">
        <f t="shared" si="1317"/>
        <v>4</v>
      </c>
    </row>
    <row r="84326" spans="1:7" x14ac:dyDescent="0.25">
      <c r="A84326">
        <v>255872</v>
      </c>
      <c r="B84326" s="2">
        <v>44385.761110032363</v>
      </c>
      <c r="C84326">
        <v>61863</v>
      </c>
      <c r="D84326">
        <v>21407</v>
      </c>
      <c r="E84326" t="str">
        <f>VLOOKUP(C84326,Подписчики!A:D,2,FALSE)</f>
        <v>UTC+1</v>
      </c>
      <c r="F84326" s="2">
        <f>VLOOKUP(C84326,Подписчики!A:D,4,FALSE)/24+B84326</f>
        <v>44385.802776699027</v>
      </c>
      <c r="G84326">
        <f t="shared" si="1317"/>
        <v>4</v>
      </c>
    </row>
    <row r="84327" spans="1:7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t="str">
        <f>VLOOKUP(C84327,Подписчики!A:D,2,FALSE)</f>
        <v>UTC+1</v>
      </c>
      <c r="F84327" s="2">
        <f>VLOOKUP(C84327,Подписчики!A:D,4,FALSE)/24+B84327</f>
        <v>44385.802776699027</v>
      </c>
      <c r="G84327">
        <f t="shared" si="1317"/>
        <v>4</v>
      </c>
    </row>
    <row r="84328" spans="1:7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t="str">
        <f>VLOOKUP(C84328,Подписчики!A:D,2,FALSE)</f>
        <v>UTC+2</v>
      </c>
      <c r="F84328" s="2">
        <f>VLOOKUP(C84328,Подписчики!A:D,4,FALSE)/24+B84328</f>
        <v>44385.844847896442</v>
      </c>
      <c r="G84328">
        <f t="shared" si="1317"/>
        <v>4</v>
      </c>
    </row>
    <row r="84329" spans="1:7" x14ac:dyDescent="0.25">
      <c r="A84329">
        <v>255880</v>
      </c>
      <c r="B84329" s="2">
        <v>44385.761919093849</v>
      </c>
      <c r="C84329">
        <v>35220</v>
      </c>
      <c r="D84329">
        <v>58674</v>
      </c>
      <c r="E84329" t="str">
        <f>VLOOKUP(C84329,Подписчики!A:D,2,FALSE)</f>
        <v>UTC+3</v>
      </c>
      <c r="F84329" s="2">
        <f>VLOOKUP(C84329,Подписчики!A:D,4,FALSE)/24+B84329</f>
        <v>44385.886919093849</v>
      </c>
      <c r="G84329">
        <f t="shared" si="1317"/>
        <v>4</v>
      </c>
    </row>
    <row r="84330" spans="1:7" x14ac:dyDescent="0.25">
      <c r="A84330">
        <v>255881</v>
      </c>
      <c r="B84330" s="2">
        <v>44385.762323624593</v>
      </c>
      <c r="C84330">
        <v>179166</v>
      </c>
      <c r="D84330">
        <v>43842</v>
      </c>
      <c r="E84330" t="str">
        <f>VLOOKUP(C84330,Подписчики!A:D,2,FALSE)</f>
        <v>UTC+0</v>
      </c>
      <c r="F84330" s="2">
        <f>VLOOKUP(C84330,Подписчики!A:D,4,FALSE)/24+B84330</f>
        <v>44385.762323624593</v>
      </c>
      <c r="G84330">
        <f t="shared" si="1317"/>
        <v>4</v>
      </c>
    </row>
    <row r="84331" spans="1:7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t="str">
        <f>VLOOKUP(C84331,Подписчики!A:D,2,FALSE)</f>
        <v>UTC+2</v>
      </c>
      <c r="F84331" s="2">
        <f>VLOOKUP(C84331,Подписчики!A:D,4,FALSE)/24+B84331</f>
        <v>44385.846466019415</v>
      </c>
      <c r="G84331">
        <f t="shared" si="1317"/>
        <v>4</v>
      </c>
    </row>
    <row r="84332" spans="1:7" x14ac:dyDescent="0.25">
      <c r="A84332">
        <v>255889</v>
      </c>
      <c r="B84332" s="2">
        <v>44385.763941747573</v>
      </c>
      <c r="C84332">
        <v>56476</v>
      </c>
      <c r="D84332">
        <v>404226</v>
      </c>
      <c r="E84332" t="str">
        <f>VLOOKUP(C84332,Подписчики!A:D,2,FALSE)</f>
        <v>UTC+0</v>
      </c>
      <c r="F84332" s="2">
        <f>VLOOKUP(C84332,Подписчики!A:D,4,FALSE)/24+B84332</f>
        <v>44385.763941747573</v>
      </c>
      <c r="G84332">
        <f t="shared" si="1317"/>
        <v>4</v>
      </c>
    </row>
    <row r="84333" spans="1:7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t="str">
        <f>VLOOKUP(C84333,Подписчики!A:D,2,FALSE)</f>
        <v>UTC+0</v>
      </c>
      <c r="F84333" s="2">
        <f>VLOOKUP(C84333,Подписчики!A:D,4,FALSE)/24+B84333</f>
        <v>44385.763941747573</v>
      </c>
      <c r="G84333">
        <f t="shared" si="1317"/>
        <v>4</v>
      </c>
    </row>
    <row r="84334" spans="1:7" x14ac:dyDescent="0.25">
      <c r="A84334">
        <v>255897</v>
      </c>
      <c r="B84334" s="2">
        <v>44385.764346278316</v>
      </c>
      <c r="C84334">
        <v>21967</v>
      </c>
      <c r="D84334">
        <v>121933</v>
      </c>
      <c r="E84334" t="str">
        <f>VLOOKUP(C84334,Подписчики!A:D,2,FALSE)</f>
        <v>UTC+1</v>
      </c>
      <c r="F84334" s="2">
        <f>VLOOKUP(C84334,Подписчики!A:D,4,FALSE)/24+B84334</f>
        <v>44385.80601294498</v>
      </c>
      <c r="G84334">
        <f t="shared" si="1317"/>
        <v>4</v>
      </c>
    </row>
    <row r="84335" spans="1:7" x14ac:dyDescent="0.25">
      <c r="A84335">
        <v>255901</v>
      </c>
      <c r="B84335" s="2">
        <v>44385.764750809059</v>
      </c>
      <c r="C84335">
        <v>64890</v>
      </c>
      <c r="D84335">
        <v>118549</v>
      </c>
      <c r="E84335" t="str">
        <f>VLOOKUP(C84335,Подписчики!A:D,2,FALSE)</f>
        <v>UTC+2</v>
      </c>
      <c r="F84335" s="2">
        <f>VLOOKUP(C84335,Подписчики!A:D,4,FALSE)/24+B84335</f>
        <v>44385.848084142395</v>
      </c>
      <c r="G84335">
        <f t="shared" si="1317"/>
        <v>4</v>
      </c>
    </row>
    <row r="84336" spans="1:7" x14ac:dyDescent="0.25">
      <c r="A84336">
        <v>255905</v>
      </c>
      <c r="B84336" s="2">
        <v>44385.765964401297</v>
      </c>
      <c r="C84336">
        <v>45530</v>
      </c>
      <c r="D84336">
        <v>304128</v>
      </c>
      <c r="E84336" t="str">
        <f>VLOOKUP(C84336,Подписчики!A:D,2,FALSE)</f>
        <v>UTC+1</v>
      </c>
      <c r="F84336" s="2">
        <f>VLOOKUP(C84336,Подписчики!A:D,4,FALSE)/24+B84336</f>
        <v>44385.807631067961</v>
      </c>
      <c r="G84336">
        <f t="shared" si="1317"/>
        <v>4</v>
      </c>
    </row>
    <row r="84337" spans="1:7" x14ac:dyDescent="0.25">
      <c r="A84337">
        <v>255908</v>
      </c>
      <c r="B84337" s="2">
        <v>44385.765964401297</v>
      </c>
      <c r="C84337">
        <v>66441</v>
      </c>
      <c r="D84337">
        <v>250679</v>
      </c>
      <c r="E84337" t="str">
        <f>VLOOKUP(C84337,Подписчики!A:D,2,FALSE)</f>
        <v>UTC+1</v>
      </c>
      <c r="F84337" s="2">
        <f>VLOOKUP(C84337,Подписчики!A:D,4,FALSE)/24+B84337</f>
        <v>44385.807631067961</v>
      </c>
      <c r="G84337">
        <f t="shared" si="1317"/>
        <v>4</v>
      </c>
    </row>
    <row r="84338" spans="1:7" x14ac:dyDescent="0.25">
      <c r="A84338">
        <v>255911</v>
      </c>
      <c r="B84338" s="2">
        <v>44385.76636893204</v>
      </c>
      <c r="C84338">
        <v>154390</v>
      </c>
      <c r="D84338">
        <v>173896</v>
      </c>
      <c r="E84338" t="str">
        <f>VLOOKUP(C84338,Подписчики!A:D,2,FALSE)</f>
        <v>UTC+2</v>
      </c>
      <c r="F84338" s="2">
        <f>VLOOKUP(C84338,Подписчики!A:D,4,FALSE)/24+B84338</f>
        <v>44385.849702265376</v>
      </c>
      <c r="G84338">
        <f t="shared" si="1317"/>
        <v>4</v>
      </c>
    </row>
    <row r="84339" spans="1:7" x14ac:dyDescent="0.25">
      <c r="A84339">
        <v>255912</v>
      </c>
      <c r="B84339" s="2">
        <v>44385.76636893204</v>
      </c>
      <c r="C84339">
        <v>186291</v>
      </c>
      <c r="D84339">
        <v>363126</v>
      </c>
      <c r="E84339" t="str">
        <f>VLOOKUP(C84339,Подписчики!A:D,2,FALSE)</f>
        <v>UTC+2</v>
      </c>
      <c r="F84339" s="2">
        <f>VLOOKUP(C84339,Подписчики!A:D,4,FALSE)/24+B84339</f>
        <v>44385.849702265376</v>
      </c>
      <c r="G84339">
        <f t="shared" si="1317"/>
        <v>4</v>
      </c>
    </row>
    <row r="84340" spans="1:7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t="str">
        <f>VLOOKUP(C84340,Подписчики!A:D,2,FALSE)</f>
        <v>UTC+4</v>
      </c>
      <c r="F84340" s="2">
        <f>VLOOKUP(C84340,Подписчики!A:D,4,FALSE)/24+B84340</f>
        <v>44385.933844660198</v>
      </c>
      <c r="G84340">
        <f t="shared" si="1317"/>
        <v>4</v>
      </c>
    </row>
    <row r="84341" spans="1:7" x14ac:dyDescent="0.25">
      <c r="A84341">
        <v>255918</v>
      </c>
      <c r="B84341" s="2">
        <v>44385.767582524277</v>
      </c>
      <c r="C84341">
        <v>90247</v>
      </c>
      <c r="D84341">
        <v>183900</v>
      </c>
      <c r="E84341" t="str">
        <f>VLOOKUP(C84341,Подписчики!A:D,2,FALSE)</f>
        <v>UTC+1</v>
      </c>
      <c r="F84341" s="2">
        <f>VLOOKUP(C84341,Подписчики!A:D,4,FALSE)/24+B84341</f>
        <v>44385.809249190941</v>
      </c>
      <c r="G84341">
        <f t="shared" si="1317"/>
        <v>4</v>
      </c>
    </row>
    <row r="84342" spans="1:7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t="str">
        <f>VLOOKUP(C84342,Подписчики!A:D,2,FALSE)</f>
        <v>UTC+1</v>
      </c>
      <c r="F84342" s="2">
        <f>VLOOKUP(C84342,Подписчики!A:D,4,FALSE)/24+B84342</f>
        <v>44385.809249190941</v>
      </c>
      <c r="G84342">
        <f t="shared" si="1317"/>
        <v>4</v>
      </c>
    </row>
    <row r="84343" spans="1:7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t="str">
        <f>VLOOKUP(C84343,Подписчики!A:D,2,FALSE)</f>
        <v>UTC+1</v>
      </c>
      <c r="F84343" s="2">
        <f>VLOOKUP(C84343,Подписчики!A:D,4,FALSE)/24+B84343</f>
        <v>44385.809249190941</v>
      </c>
      <c r="G84343">
        <f t="shared" si="1317"/>
        <v>4</v>
      </c>
    </row>
    <row r="84344" spans="1:7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t="str">
        <f>VLOOKUP(C84344,Подписчики!A:D,2,FALSE)</f>
        <v>UTC+1</v>
      </c>
      <c r="F84344" s="2">
        <f>VLOOKUP(C84344,Подписчики!A:D,4,FALSE)/24+B84344</f>
        <v>44385.809249190941</v>
      </c>
      <c r="G84344">
        <f t="shared" si="1317"/>
        <v>4</v>
      </c>
    </row>
    <row r="84345" spans="1:7" x14ac:dyDescent="0.25">
      <c r="A84345">
        <v>255934</v>
      </c>
      <c r="B84345" s="2">
        <v>44385.767987055013</v>
      </c>
      <c r="C84345">
        <v>14399</v>
      </c>
      <c r="D84345">
        <v>154256</v>
      </c>
      <c r="E84345" t="str">
        <f>VLOOKUP(C84345,Подписчики!A:D,2,FALSE)</f>
        <v>UTC+2</v>
      </c>
      <c r="F84345" s="2">
        <f>VLOOKUP(C84345,Подписчики!A:D,4,FALSE)/24+B84345</f>
        <v>44385.851320388349</v>
      </c>
      <c r="G84345">
        <f t="shared" si="1317"/>
        <v>4</v>
      </c>
    </row>
    <row r="84346" spans="1:7" x14ac:dyDescent="0.25">
      <c r="A84346">
        <v>255935</v>
      </c>
      <c r="B84346" s="2">
        <v>44385.76920064725</v>
      </c>
      <c r="C84346">
        <v>12007</v>
      </c>
      <c r="D84346">
        <v>443594</v>
      </c>
      <c r="E84346" t="str">
        <f>VLOOKUP(C84346,Подписчики!A:D,2,FALSE)</f>
        <v>UTC+1</v>
      </c>
      <c r="F84346" s="2">
        <f>VLOOKUP(C84346,Подписчики!A:D,4,FALSE)/24+B84346</f>
        <v>44385.810867313914</v>
      </c>
      <c r="G84346">
        <f t="shared" si="1317"/>
        <v>4</v>
      </c>
    </row>
    <row r="84347" spans="1:7" x14ac:dyDescent="0.25">
      <c r="A84347">
        <v>255936</v>
      </c>
      <c r="B84347" s="2">
        <v>44385.77041423948</v>
      </c>
      <c r="C84347">
        <v>241470</v>
      </c>
      <c r="D84347">
        <v>158978</v>
      </c>
      <c r="E84347" t="str">
        <f>VLOOKUP(C84347,Подписчики!A:D,2,FALSE)</f>
        <v>UTC+0</v>
      </c>
      <c r="F84347" s="2">
        <f>VLOOKUP(C84347,Подписчики!A:D,4,FALSE)/24+B84347</f>
        <v>44385.77041423948</v>
      </c>
      <c r="G84347">
        <f t="shared" si="1317"/>
        <v>4</v>
      </c>
    </row>
    <row r="84348" spans="1:7" x14ac:dyDescent="0.25">
      <c r="A84348">
        <v>255938</v>
      </c>
      <c r="B84348" s="2">
        <v>44385.77081877023</v>
      </c>
      <c r="C84348">
        <v>158471</v>
      </c>
      <c r="D84348">
        <v>65828</v>
      </c>
      <c r="E84348" t="str">
        <f>VLOOKUP(C84348,Подписчики!A:D,2,FALSE)</f>
        <v>UTC+1</v>
      </c>
      <c r="F84348" s="2">
        <f>VLOOKUP(C84348,Подписчики!A:D,4,FALSE)/24+B84348</f>
        <v>44385.812485436894</v>
      </c>
      <c r="G84348">
        <f t="shared" si="1317"/>
        <v>4</v>
      </c>
    </row>
    <row r="84349" spans="1:7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t="str">
        <f>VLOOKUP(C84349,Подписчики!A:D,2,FALSE)</f>
        <v>UTC+2</v>
      </c>
      <c r="F84349" s="2">
        <f>VLOOKUP(C84349,Подписчики!A:D,4,FALSE)/24+B84349</f>
        <v>44385.854556634302</v>
      </c>
      <c r="G84349">
        <f t="shared" si="1317"/>
        <v>4</v>
      </c>
    </row>
    <row r="84350" spans="1:7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t="str">
        <f>VLOOKUP(C84350,Подписчики!A:D,2,FALSE)</f>
        <v>UTC+3</v>
      </c>
      <c r="F84350" s="2">
        <f>VLOOKUP(C84350,Подписчики!A:D,4,FALSE)/24+B84350</f>
        <v>44385.896627831717</v>
      </c>
      <c r="G84350">
        <f t="shared" si="1317"/>
        <v>4</v>
      </c>
    </row>
    <row r="84351" spans="1:7" x14ac:dyDescent="0.25">
      <c r="A84351">
        <v>255950</v>
      </c>
      <c r="B84351" s="2">
        <v>44385.772841423946</v>
      </c>
      <c r="C84351">
        <v>39230</v>
      </c>
      <c r="D84351">
        <v>298909</v>
      </c>
      <c r="E84351" t="str">
        <f>VLOOKUP(C84351,Подписчики!A:D,2,FALSE)</f>
        <v>UTC+6</v>
      </c>
      <c r="F84351" s="2">
        <f>VLOOKUP(C84351,Подписчики!A:D,4,FALSE)/24+B84351</f>
        <v>44386.022841423946</v>
      </c>
      <c r="G84351">
        <f t="shared" si="1317"/>
        <v>5</v>
      </c>
    </row>
    <row r="84352" spans="1:7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t="str">
        <f>VLOOKUP(C84352,Подписчики!A:D,2,FALSE)</f>
        <v>UTC+2</v>
      </c>
      <c r="F84352" s="2">
        <f>VLOOKUP(C84352,Подписчики!A:D,4,FALSE)/24+B84352</f>
        <v>44385.856174757282</v>
      </c>
      <c r="G84352">
        <f t="shared" si="1317"/>
        <v>4</v>
      </c>
    </row>
    <row r="84353" spans="1:7" x14ac:dyDescent="0.25">
      <c r="A84353">
        <v>255957</v>
      </c>
      <c r="B84353" s="2">
        <v>44385.77324595469</v>
      </c>
      <c r="C84353">
        <v>88771</v>
      </c>
      <c r="D84353">
        <v>12149</v>
      </c>
      <c r="E84353" t="str">
        <f>VLOOKUP(C84353,Подписчики!A:D,2,FALSE)</f>
        <v>UTC+3</v>
      </c>
      <c r="F84353" s="2">
        <f>VLOOKUP(C84353,Подписчики!A:D,4,FALSE)/24+B84353</f>
        <v>44385.89824595469</v>
      </c>
      <c r="G84353">
        <f t="shared" si="1317"/>
        <v>4</v>
      </c>
    </row>
    <row r="84354" spans="1:7" x14ac:dyDescent="0.25">
      <c r="A84354">
        <v>255958</v>
      </c>
      <c r="B84354" s="2">
        <v>44385.774055016183</v>
      </c>
      <c r="C84354">
        <v>53341</v>
      </c>
      <c r="D84354">
        <v>387595</v>
      </c>
      <c r="E84354" t="str">
        <f>VLOOKUP(C84354,Подписчики!A:D,2,FALSE)</f>
        <v>UTC+1</v>
      </c>
      <c r="F84354" s="2">
        <f>VLOOKUP(C84354,Подписчики!A:D,4,FALSE)/24+B84354</f>
        <v>44385.815721682848</v>
      </c>
      <c r="G84354">
        <f t="shared" si="1317"/>
        <v>4</v>
      </c>
    </row>
    <row r="84355" spans="1:7" x14ac:dyDescent="0.25">
      <c r="A84355">
        <v>255959</v>
      </c>
      <c r="B84355" s="2">
        <v>44385.774459546927</v>
      </c>
      <c r="C84355">
        <v>37722</v>
      </c>
      <c r="D84355">
        <v>324893</v>
      </c>
      <c r="E84355" t="str">
        <f>VLOOKUP(C84355,Подписчики!A:D,2,FALSE)</f>
        <v>UTC+2</v>
      </c>
      <c r="F84355" s="2">
        <f>VLOOKUP(C84355,Подписчики!A:D,4,FALSE)/24+B84355</f>
        <v>44385.857792880262</v>
      </c>
      <c r="G84355">
        <f t="shared" ref="G84355:G84418" si="1318">WEEKDAY(F84355,2)</f>
        <v>4</v>
      </c>
    </row>
    <row r="84356" spans="1:7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t="str">
        <f>VLOOKUP(C84356,Подписчики!A:D,2,FALSE)</f>
        <v>UTC+1</v>
      </c>
      <c r="F84356" s="2">
        <f>VLOOKUP(C84356,Подписчики!A:D,4,FALSE)/24+B84356</f>
        <v>44385.817339805828</v>
      </c>
      <c r="G84356">
        <f t="shared" si="1318"/>
        <v>4</v>
      </c>
    </row>
    <row r="84357" spans="1:7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t="str">
        <f>VLOOKUP(C84357,Подписчики!A:D,2,FALSE)</f>
        <v>UTC+1</v>
      </c>
      <c r="F84357" s="2">
        <f>VLOOKUP(C84357,Подписчики!A:D,4,FALSE)/24+B84357</f>
        <v>44385.817339805828</v>
      </c>
      <c r="G84357">
        <f t="shared" si="1318"/>
        <v>4</v>
      </c>
    </row>
    <row r="84358" spans="1:7" x14ac:dyDescent="0.25">
      <c r="A84358">
        <v>255967</v>
      </c>
      <c r="B84358" s="2">
        <v>44385.775999999998</v>
      </c>
      <c r="C84358">
        <v>34466</v>
      </c>
      <c r="D84358">
        <v>343712</v>
      </c>
      <c r="E84358" t="str">
        <f>VLOOKUP(C84358,Подписчики!A:D,2,FALSE)</f>
        <v>UTC+0</v>
      </c>
      <c r="F84358" s="2">
        <f>VLOOKUP(C84358,Подписчики!A:D,4,FALSE)/24+B84358</f>
        <v>44385.775999999998</v>
      </c>
      <c r="G84358">
        <f t="shared" si="1318"/>
        <v>4</v>
      </c>
    </row>
    <row r="84359" spans="1:7" x14ac:dyDescent="0.25">
      <c r="A84359">
        <v>255971</v>
      </c>
      <c r="B84359" s="2">
        <v>44385.77648220065</v>
      </c>
      <c r="C84359">
        <v>330102</v>
      </c>
      <c r="D84359">
        <v>182191</v>
      </c>
      <c r="E84359" t="str">
        <f>VLOOKUP(C84359,Подписчики!A:D,2,FALSE)</f>
        <v>UTC+3</v>
      </c>
      <c r="F84359" s="2">
        <f>VLOOKUP(C84359,Подписчики!A:D,4,FALSE)/24+B84359</f>
        <v>44385.90148220065</v>
      </c>
      <c r="G84359">
        <f t="shared" si="1318"/>
        <v>4</v>
      </c>
    </row>
    <row r="84360" spans="1:7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t="str">
        <f>VLOOKUP(C84360,Подписчики!A:D,2,FALSE)</f>
        <v>UTC+0</v>
      </c>
      <c r="F84360" s="2">
        <f>VLOOKUP(C84360,Подписчики!A:D,4,FALSE)/24+B84360</f>
        <v>44385.776886731393</v>
      </c>
      <c r="G84360">
        <f t="shared" si="1318"/>
        <v>4</v>
      </c>
    </row>
    <row r="84361" spans="1:7" x14ac:dyDescent="0.25">
      <c r="A84361">
        <v>255978</v>
      </c>
      <c r="B84361" s="2">
        <v>44385.77769579288</v>
      </c>
      <c r="C84361">
        <v>295446</v>
      </c>
      <c r="D84361">
        <v>118549</v>
      </c>
      <c r="E84361" t="str">
        <f>VLOOKUP(C84361,Подписчики!A:D,2,FALSE)</f>
        <v>UTC+2</v>
      </c>
      <c r="F84361" s="2">
        <f>VLOOKUP(C84361,Подписчики!A:D,4,FALSE)/24+B84361</f>
        <v>44385.861029126216</v>
      </c>
      <c r="G84361">
        <f t="shared" si="1318"/>
        <v>4</v>
      </c>
    </row>
    <row r="84362" spans="1:7" x14ac:dyDescent="0.25">
      <c r="A84362">
        <v>255980</v>
      </c>
      <c r="B84362" s="2">
        <v>44385.778504854366</v>
      </c>
      <c r="C84362">
        <v>86977</v>
      </c>
      <c r="D84362">
        <v>258251</v>
      </c>
      <c r="E84362" t="str">
        <f>VLOOKUP(C84362,Подписчики!A:D,2,FALSE)</f>
        <v>UTC+0</v>
      </c>
      <c r="F84362" s="2">
        <f>VLOOKUP(C84362,Подписчики!A:D,4,FALSE)/24+B84362</f>
        <v>44385.778504854366</v>
      </c>
      <c r="G84362">
        <f t="shared" si="1318"/>
        <v>4</v>
      </c>
    </row>
    <row r="84363" spans="1:7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t="str">
        <f>VLOOKUP(C84363,Подписчики!A:D,2,FALSE)</f>
        <v>UTC+0</v>
      </c>
      <c r="F84363" s="2">
        <f>VLOOKUP(C84363,Подписчики!A:D,4,FALSE)/24+B84363</f>
        <v>44385.778504854366</v>
      </c>
      <c r="G84363">
        <f t="shared" si="1318"/>
        <v>4</v>
      </c>
    </row>
    <row r="84364" spans="1:7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t="str">
        <f>VLOOKUP(C84364,Подписчики!A:D,2,FALSE)</f>
        <v>UTC+2</v>
      </c>
      <c r="F84364" s="2">
        <f>VLOOKUP(C84364,Подписчики!A:D,4,FALSE)/24+B84364</f>
        <v>44385.862000000001</v>
      </c>
      <c r="G84364">
        <f t="shared" si="1318"/>
        <v>4</v>
      </c>
    </row>
    <row r="84365" spans="1:7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t="str">
        <f>VLOOKUP(C84365,Подписчики!A:D,2,FALSE)</f>
        <v>UTC+1</v>
      </c>
      <c r="F84365" s="2">
        <f>VLOOKUP(C84365,Подписчики!A:D,4,FALSE)/24+B84365</f>
        <v>44385.820576051781</v>
      </c>
      <c r="G84365">
        <f t="shared" si="1318"/>
        <v>4</v>
      </c>
    </row>
    <row r="84366" spans="1:7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t="str">
        <f>VLOOKUP(C84366,Подписчики!A:D,2,FALSE)</f>
        <v>UTC+1</v>
      </c>
      <c r="F84366" s="2">
        <f>VLOOKUP(C84366,Подписчики!A:D,4,FALSE)/24+B84366</f>
        <v>44385.820576051781</v>
      </c>
      <c r="G84366">
        <f t="shared" si="1318"/>
        <v>4</v>
      </c>
    </row>
    <row r="84367" spans="1:7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t="str">
        <f>VLOOKUP(C84367,Подписчики!A:D,2,FALSE)</f>
        <v>UTC+0</v>
      </c>
      <c r="F84367" s="2">
        <f>VLOOKUP(C84367,Подписчики!A:D,4,FALSE)/24+B84367</f>
        <v>44385.780122977347</v>
      </c>
      <c r="G84367">
        <f t="shared" si="1318"/>
        <v>4</v>
      </c>
    </row>
    <row r="84368" spans="1:7" x14ac:dyDescent="0.25">
      <c r="A84368">
        <v>255994</v>
      </c>
      <c r="B84368" s="2">
        <v>44385.78052750809</v>
      </c>
      <c r="C84368">
        <v>183949</v>
      </c>
      <c r="D84368">
        <v>351192</v>
      </c>
      <c r="E84368" t="str">
        <f>VLOOKUP(C84368,Подписчики!A:D,2,FALSE)</f>
        <v>UTC+1</v>
      </c>
      <c r="F84368" s="2">
        <f>VLOOKUP(C84368,Подписчики!A:D,4,FALSE)/24+B84368</f>
        <v>44385.822194174754</v>
      </c>
      <c r="G84368">
        <f t="shared" si="1318"/>
        <v>4</v>
      </c>
    </row>
    <row r="84369" spans="1:7" x14ac:dyDescent="0.25">
      <c r="A84369">
        <v>255995</v>
      </c>
      <c r="B84369" s="2">
        <v>44385.780932038833</v>
      </c>
      <c r="C84369">
        <v>253934</v>
      </c>
      <c r="D84369">
        <v>42705</v>
      </c>
      <c r="E84369" t="str">
        <f>VLOOKUP(C84369,Подписчики!A:D,2,FALSE)</f>
        <v>UTC+2</v>
      </c>
      <c r="F84369" s="2">
        <f>VLOOKUP(C84369,Подписчики!A:D,4,FALSE)/24+B84369</f>
        <v>44385.864265372169</v>
      </c>
      <c r="G84369">
        <f t="shared" si="1318"/>
        <v>4</v>
      </c>
    </row>
    <row r="84370" spans="1:7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t="str">
        <f>VLOOKUP(C84370,Подписчики!A:D,2,FALSE)</f>
        <v>UTC+0</v>
      </c>
      <c r="F84370" s="2">
        <f>VLOOKUP(C84370,Подписчики!A:D,4,FALSE)/24+B84370</f>
        <v>44385.781741100327</v>
      </c>
      <c r="G84370">
        <f t="shared" si="1318"/>
        <v>4</v>
      </c>
    </row>
    <row r="84371" spans="1:7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t="str">
        <f>VLOOKUP(C84371,Подписчики!A:D,2,FALSE)</f>
        <v>UTC+5</v>
      </c>
      <c r="F84371" s="2">
        <f>VLOOKUP(C84371,Подписчики!A:D,4,FALSE)/24+B84371</f>
        <v>44385.990478964399</v>
      </c>
      <c r="G84371">
        <f t="shared" si="1318"/>
        <v>4</v>
      </c>
    </row>
    <row r="84372" spans="1:7" x14ac:dyDescent="0.25">
      <c r="A84372">
        <v>256002</v>
      </c>
      <c r="B84372" s="2">
        <v>44385.782550161806</v>
      </c>
      <c r="C84372">
        <v>84562</v>
      </c>
      <c r="D84372">
        <v>9110</v>
      </c>
      <c r="E84372" t="str">
        <f>VLOOKUP(C84372,Подписчики!A:D,2,FALSE)</f>
        <v>UTC+2</v>
      </c>
      <c r="F84372" s="2">
        <f>VLOOKUP(C84372,Подписчики!A:D,4,FALSE)/24+B84372</f>
        <v>44385.865883495142</v>
      </c>
      <c r="G84372">
        <f t="shared" si="1318"/>
        <v>4</v>
      </c>
    </row>
    <row r="84373" spans="1:7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t="str">
        <f>VLOOKUP(C84373,Подписчики!A:D,2,FALSE)</f>
        <v>UTC+5</v>
      </c>
      <c r="F84373" s="2">
        <f>VLOOKUP(C84373,Подписчики!A:D,4,FALSE)/24+B84373</f>
        <v>44385.992097087379</v>
      </c>
      <c r="G84373">
        <f t="shared" si="1318"/>
        <v>4</v>
      </c>
    </row>
    <row r="84374" spans="1:7" x14ac:dyDescent="0.25">
      <c r="A84374">
        <v>256008</v>
      </c>
      <c r="B84374" s="2">
        <v>44385.783763754051</v>
      </c>
      <c r="C84374">
        <v>9853</v>
      </c>
      <c r="D84374">
        <v>388561</v>
      </c>
      <c r="E84374" t="str">
        <f>VLOOKUP(C84374,Подписчики!A:D,2,FALSE)</f>
        <v>UTC+1</v>
      </c>
      <c r="F84374" s="2">
        <f>VLOOKUP(C84374,Подписчики!A:D,4,FALSE)/24+B84374</f>
        <v>44385.825430420715</v>
      </c>
      <c r="G84374">
        <f t="shared" si="1318"/>
        <v>4</v>
      </c>
    </row>
    <row r="84375" spans="1:7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t="str">
        <f>VLOOKUP(C84375,Подписчики!A:D,2,FALSE)</f>
        <v>UTC+2</v>
      </c>
      <c r="F84375" s="2">
        <f>VLOOKUP(C84375,Подписчики!A:D,4,FALSE)/24+B84375</f>
        <v>44385.867501618122</v>
      </c>
      <c r="G84375">
        <f t="shared" si="1318"/>
        <v>4</v>
      </c>
    </row>
    <row r="84376" spans="1:7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t="str">
        <f>VLOOKUP(C84376,Подписчики!A:D,2,FALSE)</f>
        <v>UTC+2</v>
      </c>
      <c r="F84376" s="2">
        <f>VLOOKUP(C84376,Подписчики!A:D,4,FALSE)/24+B84376</f>
        <v>44385.867501618122</v>
      </c>
      <c r="G84376">
        <f t="shared" si="1318"/>
        <v>4</v>
      </c>
    </row>
    <row r="84377" spans="1:7" x14ac:dyDescent="0.25">
      <c r="A84377">
        <v>256021</v>
      </c>
      <c r="B84377" s="2">
        <v>44385.784572815537</v>
      </c>
      <c r="C84377">
        <v>92453</v>
      </c>
      <c r="D84377">
        <v>411922</v>
      </c>
      <c r="E84377" t="str">
        <f>VLOOKUP(C84377,Подписчики!A:D,2,FALSE)</f>
        <v>UTC+3</v>
      </c>
      <c r="F84377" s="2">
        <f>VLOOKUP(C84377,Подписчики!A:D,4,FALSE)/24+B84377</f>
        <v>44385.909572815537</v>
      </c>
      <c r="G84377">
        <f t="shared" si="1318"/>
        <v>4</v>
      </c>
    </row>
    <row r="84378" spans="1:7" x14ac:dyDescent="0.25">
      <c r="A84378">
        <v>256026</v>
      </c>
      <c r="B84378" s="2">
        <v>44385.78497734628</v>
      </c>
      <c r="C84378">
        <v>317322</v>
      </c>
      <c r="D84378">
        <v>476070</v>
      </c>
      <c r="E84378" t="str">
        <f>VLOOKUP(C84378,Подписчики!A:D,2,FALSE)</f>
        <v>UTC+0</v>
      </c>
      <c r="F84378" s="2">
        <f>VLOOKUP(C84378,Подписчики!A:D,4,FALSE)/24+B84378</f>
        <v>44385.78497734628</v>
      </c>
      <c r="G84378">
        <f t="shared" si="1318"/>
        <v>4</v>
      </c>
    </row>
    <row r="84379" spans="1:7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t="str">
        <f>VLOOKUP(C84379,Подписчики!A:D,2,FALSE)</f>
        <v>UTC+1</v>
      </c>
      <c r="F84379" s="2">
        <f>VLOOKUP(C84379,Подписчики!A:D,4,FALSE)/24+B84379</f>
        <v>44385.827048543688</v>
      </c>
      <c r="G84379">
        <f t="shared" si="1318"/>
        <v>4</v>
      </c>
    </row>
    <row r="84380" spans="1:7" x14ac:dyDescent="0.25">
      <c r="A84380">
        <v>256030</v>
      </c>
      <c r="B84380" s="2">
        <v>44385.786595469253</v>
      </c>
      <c r="C84380">
        <v>58624</v>
      </c>
      <c r="D84380">
        <v>300941</v>
      </c>
      <c r="E84380" t="str">
        <f>VLOOKUP(C84380,Подписчики!A:D,2,FALSE)</f>
        <v>UTC+0</v>
      </c>
      <c r="F84380" s="2">
        <f>VLOOKUP(C84380,Подписчики!A:D,4,FALSE)/24+B84380</f>
        <v>44385.786595469253</v>
      </c>
      <c r="G84380">
        <f t="shared" si="1318"/>
        <v>4</v>
      </c>
    </row>
    <row r="84381" spans="1:7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t="str">
        <f>VLOOKUP(C84381,Подписчики!A:D,2,FALSE)</f>
        <v>UTC+0</v>
      </c>
      <c r="F84381" s="2">
        <f>VLOOKUP(C84381,Подписчики!A:D,4,FALSE)/24+B84381</f>
        <v>44385.786595469253</v>
      </c>
      <c r="G84381">
        <f t="shared" si="1318"/>
        <v>4</v>
      </c>
    </row>
    <row r="84382" spans="1:7" x14ac:dyDescent="0.25">
      <c r="A84382">
        <v>256034</v>
      </c>
      <c r="B84382" s="2">
        <v>44385.787000000004</v>
      </c>
      <c r="C84382">
        <v>6752</v>
      </c>
      <c r="D84382">
        <v>191893</v>
      </c>
      <c r="E84382" t="str">
        <f>VLOOKUP(C84382,Подписчики!A:D,2,FALSE)</f>
        <v>UTC+1</v>
      </c>
      <c r="F84382" s="2">
        <f>VLOOKUP(C84382,Подписчики!A:D,4,FALSE)/24+B84382</f>
        <v>44385.828666666668</v>
      </c>
      <c r="G84382">
        <f t="shared" si="1318"/>
        <v>4</v>
      </c>
    </row>
    <row r="84383" spans="1:7" x14ac:dyDescent="0.25">
      <c r="A84383">
        <v>256038</v>
      </c>
      <c r="B84383" s="2">
        <v>44385.787000000004</v>
      </c>
      <c r="C84383">
        <v>85516</v>
      </c>
      <c r="D84383">
        <v>297509</v>
      </c>
      <c r="E84383" t="str">
        <f>VLOOKUP(C84383,Подписчики!A:D,2,FALSE)</f>
        <v>UTC+1</v>
      </c>
      <c r="F84383" s="2">
        <f>VLOOKUP(C84383,Подписчики!A:D,4,FALSE)/24+B84383</f>
        <v>44385.828666666668</v>
      </c>
      <c r="G84383">
        <f t="shared" si="1318"/>
        <v>4</v>
      </c>
    </row>
    <row r="84384" spans="1:7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t="str">
        <f>VLOOKUP(C84384,Подписчики!A:D,2,FALSE)</f>
        <v>UTC+1</v>
      </c>
      <c r="F84384" s="2">
        <f>VLOOKUP(C84384,Подписчики!A:D,4,FALSE)/24+B84384</f>
        <v>44385.828666666668</v>
      </c>
      <c r="G84384">
        <f t="shared" si="1318"/>
        <v>4</v>
      </c>
    </row>
    <row r="84385" spans="1:7" x14ac:dyDescent="0.25">
      <c r="A84385">
        <v>256042</v>
      </c>
      <c r="B84385" s="2">
        <v>44385.78740453074</v>
      </c>
      <c r="C84385">
        <v>337545</v>
      </c>
      <c r="D84385">
        <v>230507</v>
      </c>
      <c r="E84385" t="str">
        <f>VLOOKUP(C84385,Подписчики!A:D,2,FALSE)</f>
        <v>UTC+2</v>
      </c>
      <c r="F84385" s="2">
        <f>VLOOKUP(C84385,Подписчики!A:D,4,FALSE)/24+B84385</f>
        <v>44385.870737864076</v>
      </c>
      <c r="G84385">
        <f t="shared" si="1318"/>
        <v>4</v>
      </c>
    </row>
    <row r="84386" spans="1:7" x14ac:dyDescent="0.25">
      <c r="A84386">
        <v>256044</v>
      </c>
      <c r="B84386" s="2">
        <v>44385.787404530747</v>
      </c>
      <c r="C84386">
        <v>49008</v>
      </c>
      <c r="D84386">
        <v>112334</v>
      </c>
      <c r="E84386" t="str">
        <f>VLOOKUP(C84386,Подписчики!A:D,2,FALSE)</f>
        <v>UTC+6</v>
      </c>
      <c r="F84386" s="2">
        <f>VLOOKUP(C84386,Подписчики!A:D,4,FALSE)/24+B84386</f>
        <v>44386.037404530747</v>
      </c>
      <c r="G84386">
        <f t="shared" si="1318"/>
        <v>5</v>
      </c>
    </row>
    <row r="84387" spans="1:7" x14ac:dyDescent="0.25">
      <c r="A84387">
        <v>256047</v>
      </c>
      <c r="B84387" s="2">
        <v>44385.788213592234</v>
      </c>
      <c r="C84387">
        <v>28081</v>
      </c>
      <c r="D84387">
        <v>75550</v>
      </c>
      <c r="E84387" t="str">
        <f>VLOOKUP(C84387,Подписчики!A:D,2,FALSE)</f>
        <v>UTC-4</v>
      </c>
      <c r="F84387" s="2">
        <f>VLOOKUP(C84387,Подписчики!A:D,4,FALSE)/24+B84387</f>
        <v>44385.621546925569</v>
      </c>
      <c r="G84387">
        <f t="shared" si="1318"/>
        <v>4</v>
      </c>
    </row>
    <row r="84388" spans="1:7" x14ac:dyDescent="0.25">
      <c r="A84388">
        <v>256052</v>
      </c>
      <c r="B84388" s="2">
        <v>44385.788213592234</v>
      </c>
      <c r="C84388">
        <v>120955</v>
      </c>
      <c r="D84388">
        <v>96200</v>
      </c>
      <c r="E84388" t="str">
        <f>VLOOKUP(C84388,Подписчики!A:D,2,FALSE)</f>
        <v>UTC+0</v>
      </c>
      <c r="F84388" s="2">
        <f>VLOOKUP(C84388,Подписчики!A:D,4,FALSE)/24+B84388</f>
        <v>44385.788213592234</v>
      </c>
      <c r="G84388">
        <f t="shared" si="1318"/>
        <v>4</v>
      </c>
    </row>
    <row r="84389" spans="1:7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t="str">
        <f>VLOOKUP(C84389,Подписчики!A:D,2,FALSE)</f>
        <v>UTC+1</v>
      </c>
      <c r="F84389" s="2">
        <f>VLOOKUP(C84389,Подписчики!A:D,4,FALSE)/24+B84389</f>
        <v>44385.830284789641</v>
      </c>
      <c r="G84389">
        <f t="shared" si="1318"/>
        <v>4</v>
      </c>
    </row>
    <row r="84390" spans="1:7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t="str">
        <f>VLOOKUP(C84390,Подписчики!A:D,2,FALSE)</f>
        <v>UTC+1</v>
      </c>
      <c r="F84390" s="2">
        <f>VLOOKUP(C84390,Подписчики!A:D,4,FALSE)/24+B84390</f>
        <v>44385.830284789641</v>
      </c>
      <c r="G84390">
        <f t="shared" si="1318"/>
        <v>4</v>
      </c>
    </row>
    <row r="84391" spans="1:7" x14ac:dyDescent="0.25">
      <c r="A84391">
        <v>256060</v>
      </c>
      <c r="B84391" s="2">
        <v>44385.78902265372</v>
      </c>
      <c r="C84391">
        <v>343691</v>
      </c>
      <c r="D84391">
        <v>467145</v>
      </c>
      <c r="E84391" t="str">
        <f>VLOOKUP(C84391,Подписчики!A:D,2,FALSE)</f>
        <v>UTC+2</v>
      </c>
      <c r="F84391" s="2">
        <f>VLOOKUP(C84391,Подписчики!A:D,4,FALSE)/24+B84391</f>
        <v>44385.872355987056</v>
      </c>
      <c r="G84391">
        <f t="shared" si="1318"/>
        <v>4</v>
      </c>
    </row>
    <row r="84392" spans="1:7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t="str">
        <f>VLOOKUP(C84392,Подписчики!A:D,2,FALSE)</f>
        <v>UTC+3</v>
      </c>
      <c r="F84392" s="2">
        <f>VLOOKUP(C84392,Подписчики!A:D,4,FALSE)/24+B84392</f>
        <v>44385.914427184463</v>
      </c>
      <c r="G84392">
        <f t="shared" si="1318"/>
        <v>4</v>
      </c>
    </row>
    <row r="84393" spans="1:7" x14ac:dyDescent="0.25">
      <c r="A84393">
        <v>256067</v>
      </c>
      <c r="B84393" s="2">
        <v>44385.789666666664</v>
      </c>
      <c r="C84393">
        <v>272707</v>
      </c>
      <c r="D84393">
        <v>88863</v>
      </c>
      <c r="E84393" t="str">
        <f>VLOOKUP(C84393,Подписчики!A:D,2,FALSE)</f>
        <v>UTC+2</v>
      </c>
      <c r="F84393" s="2">
        <f>VLOOKUP(C84393,Подписчики!A:D,4,FALSE)/24+B84393</f>
        <v>44385.873</v>
      </c>
      <c r="G84393">
        <f t="shared" si="1318"/>
        <v>4</v>
      </c>
    </row>
    <row r="84394" spans="1:7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t="str">
        <f>VLOOKUP(C84394,Подписчики!A:D,2,FALSE)</f>
        <v>UTC+0</v>
      </c>
      <c r="F84394" s="2">
        <f>VLOOKUP(C84394,Подписчики!A:D,4,FALSE)/24+B84394</f>
        <v>44385.789831715214</v>
      </c>
      <c r="G84394">
        <f t="shared" si="1318"/>
        <v>4</v>
      </c>
    </row>
    <row r="84395" spans="1:7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t="str">
        <f>VLOOKUP(C84395,Подписчики!A:D,2,FALSE)</f>
        <v>UTC+2</v>
      </c>
      <c r="F84395" s="2">
        <f>VLOOKUP(C84395,Подписчики!A:D,4,FALSE)/24+B84395</f>
        <v>44385.875592233009</v>
      </c>
      <c r="G84395">
        <f t="shared" si="1318"/>
        <v>4</v>
      </c>
    </row>
    <row r="84396" spans="1:7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t="str">
        <f>VLOOKUP(C84396,Подписчики!A:D,2,FALSE)</f>
        <v>UTC+3</v>
      </c>
      <c r="F84396" s="2">
        <f>VLOOKUP(C84396,Подписчики!A:D,4,FALSE)/24+B84396</f>
        <v>44385.917663430424</v>
      </c>
      <c r="G84396">
        <f t="shared" si="1318"/>
        <v>4</v>
      </c>
    </row>
    <row r="84397" spans="1:7" x14ac:dyDescent="0.25">
      <c r="A84397">
        <v>256077</v>
      </c>
      <c r="B84397" s="2">
        <v>44385.792663430424</v>
      </c>
      <c r="C84397">
        <v>271260</v>
      </c>
      <c r="D84397">
        <v>43842</v>
      </c>
      <c r="E84397" t="str">
        <f>VLOOKUP(C84397,Подписчики!A:D,2,FALSE)</f>
        <v>UTC+3</v>
      </c>
      <c r="F84397" s="2">
        <f>VLOOKUP(C84397,Подписчики!A:D,4,FALSE)/24+B84397</f>
        <v>44385.917663430424</v>
      </c>
      <c r="G84397">
        <f t="shared" si="1318"/>
        <v>4</v>
      </c>
    </row>
    <row r="84398" spans="1:7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t="str">
        <f>VLOOKUP(C84398,Подписчики!A:D,2,FALSE)</f>
        <v>UTC+1</v>
      </c>
      <c r="F84398" s="2">
        <f>VLOOKUP(C84398,Подписчики!A:D,4,FALSE)/24+B84398</f>
        <v>44385.835139158575</v>
      </c>
      <c r="G84398">
        <f t="shared" si="1318"/>
        <v>4</v>
      </c>
    </row>
    <row r="84399" spans="1:7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t="str">
        <f>VLOOKUP(C84399,Подписчики!A:D,2,FALSE)</f>
        <v>UTC+2</v>
      </c>
      <c r="F84399" s="2">
        <f>VLOOKUP(C84399,Подписчики!A:D,4,FALSE)/24+B84399</f>
        <v>44385.87721035599</v>
      </c>
      <c r="G84399">
        <f t="shared" si="1318"/>
        <v>4</v>
      </c>
    </row>
    <row r="84400" spans="1:7" x14ac:dyDescent="0.25">
      <c r="A84400">
        <v>256085</v>
      </c>
      <c r="B84400" s="2">
        <v>44385.794000000002</v>
      </c>
      <c r="C84400">
        <v>18685</v>
      </c>
      <c r="D84400">
        <v>470762</v>
      </c>
      <c r="E84400" t="str">
        <f>VLOOKUP(C84400,Подписчики!A:D,2,FALSE)</f>
        <v>UTC+3</v>
      </c>
      <c r="F84400" s="2">
        <f>VLOOKUP(C84400,Подписчики!A:D,4,FALSE)/24+B84400</f>
        <v>44385.919000000002</v>
      </c>
      <c r="G84400">
        <f t="shared" si="1318"/>
        <v>4</v>
      </c>
    </row>
    <row r="84401" spans="1:7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t="str">
        <f>VLOOKUP(C84401,Подписчики!A:D,2,FALSE)</f>
        <v>UTC+3</v>
      </c>
      <c r="F84401" s="2">
        <f>VLOOKUP(C84401,Подписчики!A:D,4,FALSE)/24+B84401</f>
        <v>44385.919281553397</v>
      </c>
      <c r="G84401">
        <f t="shared" si="1318"/>
        <v>4</v>
      </c>
    </row>
    <row r="84402" spans="1:7" x14ac:dyDescent="0.25">
      <c r="A84402">
        <v>256092</v>
      </c>
      <c r="B84402" s="2">
        <v>44385.79468608414</v>
      </c>
      <c r="C84402">
        <v>23497</v>
      </c>
      <c r="D84402">
        <v>297015</v>
      </c>
      <c r="E84402" t="str">
        <f>VLOOKUP(C84402,Подписчики!A:D,2,FALSE)</f>
        <v>UTC+0</v>
      </c>
      <c r="F84402" s="2">
        <f>VLOOKUP(C84402,Подписчики!A:D,4,FALSE)/24+B84402</f>
        <v>44385.79468608414</v>
      </c>
      <c r="G84402">
        <f t="shared" si="1318"/>
        <v>4</v>
      </c>
    </row>
    <row r="84403" spans="1:7" x14ac:dyDescent="0.25">
      <c r="A84403">
        <v>256096</v>
      </c>
      <c r="B84403" s="2">
        <v>44385.79468608414</v>
      </c>
      <c r="C84403">
        <v>166582</v>
      </c>
      <c r="D84403">
        <v>241927</v>
      </c>
      <c r="E84403" t="str">
        <f>VLOOKUP(C84403,Подписчики!A:D,2,FALSE)</f>
        <v>UTC+0</v>
      </c>
      <c r="F84403" s="2">
        <f>VLOOKUP(C84403,Подписчики!A:D,4,FALSE)/24+B84403</f>
        <v>44385.79468608414</v>
      </c>
      <c r="G84403">
        <f t="shared" si="1318"/>
        <v>4</v>
      </c>
    </row>
    <row r="84404" spans="1:7" x14ac:dyDescent="0.25">
      <c r="A84404">
        <v>256098</v>
      </c>
      <c r="B84404" s="2">
        <v>44385.795090614891</v>
      </c>
      <c r="C84404">
        <v>42711</v>
      </c>
      <c r="D84404">
        <v>242428</v>
      </c>
      <c r="E84404" t="str">
        <f>VLOOKUP(C84404,Подписчики!A:D,2,FALSE)</f>
        <v>UTC+1</v>
      </c>
      <c r="F84404" s="2">
        <f>VLOOKUP(C84404,Подписчики!A:D,4,FALSE)/24+B84404</f>
        <v>44385.836757281555</v>
      </c>
      <c r="G84404">
        <f t="shared" si="1318"/>
        <v>4</v>
      </c>
    </row>
    <row r="84405" spans="1:7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t="str">
        <f>VLOOKUP(C84405,Подписчики!A:D,2,FALSE)</f>
        <v>UTC+1</v>
      </c>
      <c r="F84405" s="2">
        <f>VLOOKUP(C84405,Подписчики!A:D,4,FALSE)/24+B84405</f>
        <v>44385.836757281555</v>
      </c>
      <c r="G84405">
        <f t="shared" si="1318"/>
        <v>4</v>
      </c>
    </row>
    <row r="84406" spans="1:7" x14ac:dyDescent="0.25">
      <c r="A84406">
        <v>256106</v>
      </c>
      <c r="B84406" s="2">
        <v>44385.795495145627</v>
      </c>
      <c r="C84406">
        <v>54110</v>
      </c>
      <c r="D84406">
        <v>325630</v>
      </c>
      <c r="E84406" t="str">
        <f>VLOOKUP(C84406,Подписчики!A:D,2,FALSE)</f>
        <v>UTC+2</v>
      </c>
      <c r="F84406" s="2">
        <f>VLOOKUP(C84406,Подписчики!A:D,4,FALSE)/24+B84406</f>
        <v>44385.878828478963</v>
      </c>
      <c r="G84406">
        <f t="shared" si="1318"/>
        <v>4</v>
      </c>
    </row>
    <row r="84407" spans="1:7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t="str">
        <f>VLOOKUP(C84407,Подписчики!A:D,2,FALSE)</f>
        <v>UTC+2</v>
      </c>
      <c r="F84407" s="2">
        <f>VLOOKUP(C84407,Подписчики!A:D,4,FALSE)/24+B84407</f>
        <v>44385.878828478963</v>
      </c>
      <c r="G84407">
        <f t="shared" si="1318"/>
        <v>4</v>
      </c>
    </row>
    <row r="84408" spans="1:7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t="str">
        <f>VLOOKUP(C84408,Подписчики!A:D,2,FALSE)</f>
        <v>UTC+3</v>
      </c>
      <c r="F84408" s="2">
        <f>VLOOKUP(C84408,Подписчики!A:D,4,FALSE)/24+B84408</f>
        <v>44385.920899676377</v>
      </c>
      <c r="G84408">
        <f t="shared" si="1318"/>
        <v>4</v>
      </c>
    </row>
    <row r="84409" spans="1:7" x14ac:dyDescent="0.25">
      <c r="A84409">
        <v>256118</v>
      </c>
      <c r="B84409" s="2">
        <v>44385.796304207121</v>
      </c>
      <c r="C84409">
        <v>16550</v>
      </c>
      <c r="D84409">
        <v>411922</v>
      </c>
      <c r="E84409" t="str">
        <f>VLOOKUP(C84409,Подписчики!A:D,2,FALSE)</f>
        <v>UTC+4</v>
      </c>
      <c r="F84409" s="2">
        <f>VLOOKUP(C84409,Подписчики!A:D,4,FALSE)/24+B84409</f>
        <v>44385.962970873785</v>
      </c>
      <c r="G84409">
        <f t="shared" si="1318"/>
        <v>4</v>
      </c>
    </row>
    <row r="84410" spans="1:7" x14ac:dyDescent="0.25">
      <c r="A84410">
        <v>256122</v>
      </c>
      <c r="B84410" s="2">
        <v>44385.797113268607</v>
      </c>
      <c r="C84410">
        <v>176361</v>
      </c>
      <c r="D84410">
        <v>78410</v>
      </c>
      <c r="E84410" t="str">
        <f>VLOOKUP(C84410,Подписчики!A:D,2,FALSE)</f>
        <v>UTC+2</v>
      </c>
      <c r="F84410" s="2">
        <f>VLOOKUP(C84410,Подписчики!A:D,4,FALSE)/24+B84410</f>
        <v>44385.880446601943</v>
      </c>
      <c r="G84410">
        <f t="shared" si="1318"/>
        <v>4</v>
      </c>
    </row>
    <row r="84411" spans="1:7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t="str">
        <f>VLOOKUP(C84411,Подписчики!A:D,2,FALSE)</f>
        <v>UTC+1</v>
      </c>
      <c r="F84411" s="2">
        <f>VLOOKUP(C84411,Подписчики!A:D,4,FALSE)/24+B84411</f>
        <v>44385.839</v>
      </c>
      <c r="G84411">
        <f t="shared" si="1318"/>
        <v>4</v>
      </c>
    </row>
    <row r="84412" spans="1:7" x14ac:dyDescent="0.25">
      <c r="A84412">
        <v>256127</v>
      </c>
      <c r="B84412" s="2">
        <v>44385.79751779935</v>
      </c>
      <c r="C84412">
        <v>253787</v>
      </c>
      <c r="D84412">
        <v>191893</v>
      </c>
      <c r="E84412" t="str">
        <f>VLOOKUP(C84412,Подписчики!A:D,2,FALSE)</f>
        <v>UTC+3</v>
      </c>
      <c r="F84412" s="2">
        <f>VLOOKUP(C84412,Подписчики!A:D,4,FALSE)/24+B84412</f>
        <v>44385.92251779935</v>
      </c>
      <c r="G84412">
        <f t="shared" si="1318"/>
        <v>4</v>
      </c>
    </row>
    <row r="84413" spans="1:7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t="str">
        <f>VLOOKUP(C84413,Подписчики!A:D,2,FALSE)</f>
        <v>UTC+5</v>
      </c>
      <c r="F84413" s="2">
        <f>VLOOKUP(C84413,Подписчики!A:D,4,FALSE)/24+B84413</f>
        <v>44386.006660194173</v>
      </c>
      <c r="G84413">
        <f t="shared" si="1318"/>
        <v>5</v>
      </c>
    </row>
    <row r="84414" spans="1:7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t="str">
        <f>VLOOKUP(C84414,Подписчики!A:D,2,FALSE)</f>
        <v>UTC+1</v>
      </c>
      <c r="F84414" s="2">
        <f>VLOOKUP(C84414,Подписчики!A:D,4,FALSE)/24+B84414</f>
        <v>44385.839993527508</v>
      </c>
      <c r="G84414">
        <f t="shared" si="1318"/>
        <v>4</v>
      </c>
    </row>
    <row r="84415" spans="1:7" x14ac:dyDescent="0.25">
      <c r="A84415">
        <v>256137</v>
      </c>
      <c r="B84415" s="2">
        <v>44385.79873139158</v>
      </c>
      <c r="C84415">
        <v>56403</v>
      </c>
      <c r="D84415">
        <v>250679</v>
      </c>
      <c r="E84415" t="str">
        <f>VLOOKUP(C84415,Подписчики!A:D,2,FALSE)</f>
        <v>UTC+2</v>
      </c>
      <c r="F84415" s="2">
        <f>VLOOKUP(C84415,Подписчики!A:D,4,FALSE)/24+B84415</f>
        <v>44385.882064724916</v>
      </c>
      <c r="G84415">
        <f t="shared" si="1318"/>
        <v>4</v>
      </c>
    </row>
    <row r="84416" spans="1:7" x14ac:dyDescent="0.25">
      <c r="A84416">
        <v>256138</v>
      </c>
      <c r="B84416" s="2">
        <v>44385.79873139158</v>
      </c>
      <c r="C84416">
        <v>283717</v>
      </c>
      <c r="D84416">
        <v>3876</v>
      </c>
      <c r="E84416" t="str">
        <f>VLOOKUP(C84416,Подписчики!A:D,2,FALSE)</f>
        <v>UTC+2</v>
      </c>
      <c r="F84416" s="2">
        <f>VLOOKUP(C84416,Подписчики!A:D,4,FALSE)/24+B84416</f>
        <v>44385.882064724916</v>
      </c>
      <c r="G84416">
        <f t="shared" si="1318"/>
        <v>4</v>
      </c>
    </row>
    <row r="84417" spans="1:7" x14ac:dyDescent="0.25">
      <c r="A84417">
        <v>256143</v>
      </c>
      <c r="B84417" s="2">
        <v>44385.799135922331</v>
      </c>
      <c r="C84417">
        <v>165253</v>
      </c>
      <c r="D84417">
        <v>4722</v>
      </c>
      <c r="E84417" t="str">
        <f>VLOOKUP(C84417,Подписчики!A:D,2,FALSE)</f>
        <v>UTC+3</v>
      </c>
      <c r="F84417" s="2">
        <f>VLOOKUP(C84417,Подписчики!A:D,4,FALSE)/24+B84417</f>
        <v>44385.924135922331</v>
      </c>
      <c r="G84417">
        <f t="shared" si="1318"/>
        <v>4</v>
      </c>
    </row>
    <row r="84418" spans="1:7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t="str">
        <f>VLOOKUP(C84418,Подписчики!A:D,2,FALSE)</f>
        <v>UTC+1</v>
      </c>
      <c r="F84418" s="2">
        <f>VLOOKUP(C84418,Подписчики!A:D,4,FALSE)/24+B84418</f>
        <v>44385.841611650489</v>
      </c>
      <c r="G84418">
        <f t="shared" si="1318"/>
        <v>4</v>
      </c>
    </row>
    <row r="84419" spans="1:7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t="str">
        <f>VLOOKUP(C84419,Подписчики!A:D,2,FALSE)</f>
        <v>UTC+1</v>
      </c>
      <c r="F84419" s="2">
        <f>VLOOKUP(C84419,Подписчики!A:D,4,FALSE)/24+B84419</f>
        <v>44385.843229773462</v>
      </c>
      <c r="G84419">
        <f t="shared" ref="G84419:G84482" si="1319">WEEKDAY(F84419,2)</f>
        <v>4</v>
      </c>
    </row>
    <row r="84420" spans="1:7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t="str">
        <f>VLOOKUP(C84420,Подписчики!A:D,2,FALSE)</f>
        <v>UTC+2</v>
      </c>
      <c r="F84420" s="2">
        <f>VLOOKUP(C84420,Подписчики!A:D,4,FALSE)/24+B84420</f>
        <v>44385.885300970876</v>
      </c>
      <c r="G84420">
        <f t="shared" si="1319"/>
        <v>4</v>
      </c>
    </row>
    <row r="84421" spans="1:7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t="str">
        <f>VLOOKUP(C84421,Подписчики!A:D,2,FALSE)</f>
        <v>UTC+1</v>
      </c>
      <c r="F84421" s="2">
        <f>VLOOKUP(C84421,Подписчики!A:D,4,FALSE)/24+B84421</f>
        <v>44385.844847896442</v>
      </c>
      <c r="G84421">
        <f t="shared" si="1319"/>
        <v>4</v>
      </c>
    </row>
    <row r="84422" spans="1:7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t="str">
        <f>VLOOKUP(C84422,Подписчики!A:D,2,FALSE)</f>
        <v>UTC+3</v>
      </c>
      <c r="F84422" s="2">
        <f>VLOOKUP(C84422,Подписчики!A:D,4,FALSE)/24+B84422</f>
        <v>44385.928990291264</v>
      </c>
      <c r="G84422">
        <f t="shared" si="1319"/>
        <v>4</v>
      </c>
    </row>
    <row r="84423" spans="1:7" x14ac:dyDescent="0.25">
      <c r="A84423">
        <v>256161</v>
      </c>
      <c r="B84423" s="2">
        <v>44385.804394822007</v>
      </c>
      <c r="C84423">
        <v>140925</v>
      </c>
      <c r="D84423">
        <v>5151</v>
      </c>
      <c r="E84423" t="str">
        <f>VLOOKUP(C84423,Подписчики!A:D,2,FALSE)</f>
        <v>UTC+4</v>
      </c>
      <c r="F84423" s="2">
        <f>VLOOKUP(C84423,Подписчики!A:D,4,FALSE)/24+B84423</f>
        <v>44385.971061488672</v>
      </c>
      <c r="G84423">
        <f t="shared" si="1319"/>
        <v>4</v>
      </c>
    </row>
    <row r="84424" spans="1:7" x14ac:dyDescent="0.25">
      <c r="A84424">
        <v>256166</v>
      </c>
      <c r="B84424" s="2">
        <v>44385.804799352751</v>
      </c>
      <c r="C84424">
        <v>37094</v>
      </c>
      <c r="D84424">
        <v>37644</v>
      </c>
      <c r="E84424" t="str">
        <f>VLOOKUP(C84424,Подписчики!A:D,2,FALSE)</f>
        <v>UTC+1</v>
      </c>
      <c r="F84424" s="2">
        <f>VLOOKUP(C84424,Подписчики!A:D,4,FALSE)/24+B84424</f>
        <v>44385.846466019415</v>
      </c>
      <c r="G84424">
        <f t="shared" si="1319"/>
        <v>4</v>
      </c>
    </row>
    <row r="84425" spans="1:7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t="str">
        <f>VLOOKUP(C84425,Подписчики!A:D,2,FALSE)</f>
        <v>UTC+2</v>
      </c>
      <c r="F84425" s="2">
        <f>VLOOKUP(C84425,Подписчики!A:D,4,FALSE)/24+B84425</f>
        <v>44385.88853721683</v>
      </c>
      <c r="G84425">
        <f t="shared" si="1319"/>
        <v>4</v>
      </c>
    </row>
    <row r="84426" spans="1:7" x14ac:dyDescent="0.25">
      <c r="A84426">
        <v>256169</v>
      </c>
      <c r="B84426" s="2">
        <v>44385.806417475731</v>
      </c>
      <c r="C84426">
        <v>90458</v>
      </c>
      <c r="D84426">
        <v>301549</v>
      </c>
      <c r="E84426" t="str">
        <f>VLOOKUP(C84426,Подписчики!A:D,2,FALSE)</f>
        <v>UTC+1</v>
      </c>
      <c r="F84426" s="2">
        <f>VLOOKUP(C84426,Подписчики!A:D,4,FALSE)/24+B84426</f>
        <v>44385.848084142395</v>
      </c>
      <c r="G84426">
        <f t="shared" si="1319"/>
        <v>4</v>
      </c>
    </row>
    <row r="84427" spans="1:7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t="str">
        <f>VLOOKUP(C84427,Подписчики!A:D,2,FALSE)</f>
        <v>UTC+0</v>
      </c>
      <c r="F84427" s="2">
        <f>VLOOKUP(C84427,Подписчики!A:D,4,FALSE)/24+B84427</f>
        <v>44385.807631067961</v>
      </c>
      <c r="G84427">
        <f t="shared" si="1319"/>
        <v>4</v>
      </c>
    </row>
    <row r="84428" spans="1:7" x14ac:dyDescent="0.25">
      <c r="A84428">
        <v>256175</v>
      </c>
      <c r="B84428" s="2">
        <v>44385.808035598704</v>
      </c>
      <c r="C84428">
        <v>85265</v>
      </c>
      <c r="D84428">
        <v>250679</v>
      </c>
      <c r="E84428" t="str">
        <f>VLOOKUP(C84428,Подписчики!A:D,2,FALSE)</f>
        <v>UTC+5</v>
      </c>
      <c r="F84428" s="2">
        <f>VLOOKUP(C84428,Подписчики!A:D,4,FALSE)/24+B84428</f>
        <v>44386.01636893204</v>
      </c>
      <c r="G84428">
        <f t="shared" si="1319"/>
        <v>5</v>
      </c>
    </row>
    <row r="84429" spans="1:7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t="str">
        <f>VLOOKUP(C84429,Подписчики!A:D,2,FALSE)</f>
        <v>UTC+1</v>
      </c>
      <c r="F84429" s="2">
        <f>VLOOKUP(C84429,Подписчики!A:D,4,FALSE)/24+B84429</f>
        <v>44385.849702265376</v>
      </c>
      <c r="G84429">
        <f t="shared" si="1319"/>
        <v>4</v>
      </c>
    </row>
    <row r="84430" spans="1:7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t="str">
        <f>VLOOKUP(C84430,Подписчики!A:D,2,FALSE)</f>
        <v>UTC+1</v>
      </c>
      <c r="F84430" s="2">
        <f>VLOOKUP(C84430,Подписчики!A:D,4,FALSE)/24+B84430</f>
        <v>44385.849702265376</v>
      </c>
      <c r="G84430">
        <f t="shared" si="1319"/>
        <v>4</v>
      </c>
    </row>
    <row r="84431" spans="1:7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t="str">
        <f>VLOOKUP(C84431,Подписчики!A:D,2,FALSE)</f>
        <v>UTC+2</v>
      </c>
      <c r="F84431" s="2">
        <f>VLOOKUP(C84431,Подписчики!A:D,4,FALSE)/24+B84431</f>
        <v>44385.891773462783</v>
      </c>
      <c r="G84431">
        <f t="shared" si="1319"/>
        <v>4</v>
      </c>
    </row>
    <row r="84432" spans="1:7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t="str">
        <f>VLOOKUP(C84432,Подписчики!A:D,2,FALSE)</f>
        <v>UTC+6</v>
      </c>
      <c r="F84432" s="2">
        <f>VLOOKUP(C84432,Подписчики!A:D,4,FALSE)/24+B84432</f>
        <v>44386.060058252428</v>
      </c>
      <c r="G84432">
        <f t="shared" si="1319"/>
        <v>5</v>
      </c>
    </row>
    <row r="84433" spans="1:7" x14ac:dyDescent="0.25">
      <c r="A84433">
        <v>256181</v>
      </c>
      <c r="B84433" s="2">
        <v>44385.810867313914</v>
      </c>
      <c r="C84433">
        <v>4834</v>
      </c>
      <c r="D84433">
        <v>158978</v>
      </c>
      <c r="E84433" t="str">
        <f>VLOOKUP(C84433,Подписчики!A:D,2,FALSE)</f>
        <v>UTC+0</v>
      </c>
      <c r="F84433" s="2">
        <f>VLOOKUP(C84433,Подписчики!A:D,4,FALSE)/24+B84433</f>
        <v>44385.810867313914</v>
      </c>
      <c r="G84433">
        <f t="shared" si="1319"/>
        <v>4</v>
      </c>
    </row>
    <row r="84434" spans="1:7" x14ac:dyDescent="0.25">
      <c r="A84434">
        <v>256182</v>
      </c>
      <c r="B84434" s="2">
        <v>44385.810867313914</v>
      </c>
      <c r="C84434">
        <v>55283</v>
      </c>
      <c r="D84434">
        <v>351192</v>
      </c>
      <c r="E84434" t="str">
        <f>VLOOKUP(C84434,Подписчики!A:D,2,FALSE)</f>
        <v>UTC+0</v>
      </c>
      <c r="F84434" s="2">
        <f>VLOOKUP(C84434,Подписчики!A:D,4,FALSE)/24+B84434</f>
        <v>44385.810867313914</v>
      </c>
      <c r="G84434">
        <f t="shared" si="1319"/>
        <v>4</v>
      </c>
    </row>
    <row r="84435" spans="1:7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t="str">
        <f>VLOOKUP(C84435,Подписчики!A:D,2,FALSE)</f>
        <v>UTC-4</v>
      </c>
      <c r="F84435" s="2">
        <f>VLOOKUP(C84435,Подписчики!A:D,4,FALSE)/24+B84435</f>
        <v>44385.64420064725</v>
      </c>
      <c r="G84435">
        <f t="shared" si="1319"/>
        <v>4</v>
      </c>
    </row>
    <row r="84436" spans="1:7" x14ac:dyDescent="0.25">
      <c r="A84436">
        <v>256189</v>
      </c>
      <c r="B84436" s="2">
        <v>44385.810867313921</v>
      </c>
      <c r="C84436">
        <v>34520</v>
      </c>
      <c r="D84436">
        <v>321883</v>
      </c>
      <c r="E84436" t="str">
        <f>VLOOKUP(C84436,Подписчики!A:D,2,FALSE)</f>
        <v>UTC+4</v>
      </c>
      <c r="F84436" s="2">
        <f>VLOOKUP(C84436,Подписчики!A:D,4,FALSE)/24+B84436</f>
        <v>44385.977533980586</v>
      </c>
      <c r="G84436">
        <f t="shared" si="1319"/>
        <v>4</v>
      </c>
    </row>
    <row r="84437" spans="1:7" x14ac:dyDescent="0.25">
      <c r="A84437">
        <v>256190</v>
      </c>
      <c r="B84437" s="2">
        <v>44385.811271844665</v>
      </c>
      <c r="C84437">
        <v>59155</v>
      </c>
      <c r="D84437">
        <v>191893</v>
      </c>
      <c r="E84437" t="str">
        <f>VLOOKUP(C84437,Подписчики!A:D,2,FALSE)</f>
        <v>UTC+1</v>
      </c>
      <c r="F84437" s="2">
        <f>VLOOKUP(C84437,Подписчики!A:D,4,FALSE)/24+B84437</f>
        <v>44385.852938511329</v>
      </c>
      <c r="G84437">
        <f t="shared" si="1319"/>
        <v>4</v>
      </c>
    </row>
    <row r="84438" spans="1:7" x14ac:dyDescent="0.25">
      <c r="A84438">
        <v>256192</v>
      </c>
      <c r="B84438" s="2">
        <v>44385.811676375401</v>
      </c>
      <c r="C84438">
        <v>290373</v>
      </c>
      <c r="D84438">
        <v>1352</v>
      </c>
      <c r="E84438" t="str">
        <f>VLOOKUP(C84438,Подписчики!A:D,2,FALSE)</f>
        <v>UTC+2</v>
      </c>
      <c r="F84438" s="2">
        <f>VLOOKUP(C84438,Подписчики!A:D,4,FALSE)/24+B84438</f>
        <v>44385.895009708736</v>
      </c>
      <c r="G84438">
        <f t="shared" si="1319"/>
        <v>4</v>
      </c>
    </row>
    <row r="84439" spans="1:7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t="str">
        <f>VLOOKUP(C84439,Подписчики!A:D,2,FALSE)</f>
        <v>UTC-4</v>
      </c>
      <c r="F84439" s="2">
        <f>VLOOKUP(C84439,Подписчики!A:D,4,FALSE)/24+B84439</f>
        <v>44385.64581877023</v>
      </c>
      <c r="G84439">
        <f t="shared" si="1319"/>
        <v>4</v>
      </c>
    </row>
    <row r="84440" spans="1:7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t="str">
        <f>VLOOKUP(C84440,Подписчики!A:D,2,FALSE)</f>
        <v>UTC+2</v>
      </c>
      <c r="F84440" s="2">
        <f>VLOOKUP(C84440,Подписчики!A:D,4,FALSE)/24+B84440</f>
        <v>44385.896999999997</v>
      </c>
      <c r="G84440">
        <f t="shared" si="1319"/>
        <v>4</v>
      </c>
    </row>
    <row r="84441" spans="1:7" x14ac:dyDescent="0.25">
      <c r="A84441">
        <v>256205</v>
      </c>
      <c r="B84441" s="2">
        <v>44385.814103559867</v>
      </c>
      <c r="C84441">
        <v>38912</v>
      </c>
      <c r="D84441">
        <v>266896</v>
      </c>
      <c r="E84441" t="str">
        <f>VLOOKUP(C84441,Подписчики!A:D,2,FALSE)</f>
        <v>UTC+0</v>
      </c>
      <c r="F84441" s="2">
        <f>VLOOKUP(C84441,Подписчики!A:D,4,FALSE)/24+B84441</f>
        <v>44385.814103559867</v>
      </c>
      <c r="G84441">
        <f t="shared" si="1319"/>
        <v>4</v>
      </c>
    </row>
    <row r="84442" spans="1:7" x14ac:dyDescent="0.25">
      <c r="A84442">
        <v>256210</v>
      </c>
      <c r="B84442" s="2">
        <v>44385.814103559867</v>
      </c>
      <c r="C84442">
        <v>82619</v>
      </c>
      <c r="D84442">
        <v>209122</v>
      </c>
      <c r="E84442" t="str">
        <f>VLOOKUP(C84442,Подписчики!A:D,2,FALSE)</f>
        <v>UTC+0</v>
      </c>
      <c r="F84442" s="2">
        <f>VLOOKUP(C84442,Подписчики!A:D,4,FALSE)/24+B84442</f>
        <v>44385.814103559867</v>
      </c>
      <c r="G84442">
        <f t="shared" si="1319"/>
        <v>4</v>
      </c>
    </row>
    <row r="84443" spans="1:7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t="str">
        <f>VLOOKUP(C84443,Подписчики!A:D,2,FALSE)</f>
        <v>UTC+0</v>
      </c>
      <c r="F84443" s="2">
        <f>VLOOKUP(C84443,Подписчики!A:D,4,FALSE)/24+B84443</f>
        <v>44385.814103559867</v>
      </c>
      <c r="G84443">
        <f t="shared" si="1319"/>
        <v>4</v>
      </c>
    </row>
    <row r="84444" spans="1:7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t="str">
        <f>VLOOKUP(C84444,Подписчики!A:D,2,FALSE)</f>
        <v>UTC+1</v>
      </c>
      <c r="F84444" s="2">
        <f>VLOOKUP(C84444,Подписчики!A:D,4,FALSE)/24+B84444</f>
        <v>44385.856174757282</v>
      </c>
      <c r="G84444">
        <f t="shared" si="1319"/>
        <v>4</v>
      </c>
    </row>
    <row r="84445" spans="1:7" x14ac:dyDescent="0.25">
      <c r="A84445">
        <v>256216</v>
      </c>
      <c r="B84445" s="2">
        <v>44385.814912621354</v>
      </c>
      <c r="C84445">
        <v>86992</v>
      </c>
      <c r="D84445">
        <v>420929</v>
      </c>
      <c r="E84445" t="str">
        <f>VLOOKUP(C84445,Подписчики!A:D,2,FALSE)</f>
        <v>UTC+2</v>
      </c>
      <c r="F84445" s="2">
        <f>VLOOKUP(C84445,Подписчики!A:D,4,FALSE)/24+B84445</f>
        <v>44385.89824595469</v>
      </c>
      <c r="G84445">
        <f t="shared" si="1319"/>
        <v>4</v>
      </c>
    </row>
    <row r="84446" spans="1:7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t="str">
        <f>VLOOKUP(C84446,Подписчики!A:D,2,FALSE)</f>
        <v>UTC+3</v>
      </c>
      <c r="F84446" s="2">
        <f>VLOOKUP(C84446,Подписчики!A:D,4,FALSE)/24+B84446</f>
        <v>44385.940317152104</v>
      </c>
      <c r="G84446">
        <f t="shared" si="1319"/>
        <v>4</v>
      </c>
    </row>
    <row r="84447" spans="1:7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t="str">
        <f>VLOOKUP(C84447,Подписчики!A:D,2,FALSE)</f>
        <v>UTC+0</v>
      </c>
      <c r="F84447" s="2">
        <f>VLOOKUP(C84447,Подписчики!A:D,4,FALSE)/24+B84447</f>
        <v>44385.815721682848</v>
      </c>
      <c r="G84447">
        <f t="shared" si="1319"/>
        <v>4</v>
      </c>
    </row>
    <row r="84448" spans="1:7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t="str">
        <f>VLOOKUP(C84448,Подписчики!A:D,2,FALSE)</f>
        <v>UTC+2</v>
      </c>
      <c r="F84448" s="2">
        <f>VLOOKUP(C84448,Подписчики!A:D,4,FALSE)/24+B84448</f>
        <v>44385.89986407767</v>
      </c>
      <c r="G84448">
        <f t="shared" si="1319"/>
        <v>4</v>
      </c>
    </row>
    <row r="84449" spans="1:7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t="str">
        <f>VLOOKUP(C84449,Подписчики!A:D,2,FALSE)</f>
        <v>UTC+2</v>
      </c>
      <c r="F84449" s="2">
        <f>VLOOKUP(C84449,Подписчики!A:D,4,FALSE)/24+B84449</f>
        <v>44385.89986407767</v>
      </c>
      <c r="G84449">
        <f t="shared" si="1319"/>
        <v>4</v>
      </c>
    </row>
    <row r="84450" spans="1:7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t="str">
        <f>VLOOKUP(C84450,Подписчики!A:D,2,FALSE)</f>
        <v>UTC+2</v>
      </c>
      <c r="F84450" s="2">
        <f>VLOOKUP(C84450,Подписчики!A:D,4,FALSE)/24+B84450</f>
        <v>44385.9</v>
      </c>
      <c r="G84450">
        <f t="shared" si="1319"/>
        <v>4</v>
      </c>
    </row>
    <row r="84451" spans="1:7" x14ac:dyDescent="0.25">
      <c r="A84451">
        <v>256231</v>
      </c>
      <c r="B84451" s="2">
        <v>44385.816935275077</v>
      </c>
      <c r="C84451">
        <v>98287</v>
      </c>
      <c r="D84451">
        <v>40049</v>
      </c>
      <c r="E84451" t="str">
        <f>VLOOKUP(C84451,Подписчики!A:D,2,FALSE)</f>
        <v>UTC+3</v>
      </c>
      <c r="F84451" s="2">
        <f>VLOOKUP(C84451,Подписчики!A:D,4,FALSE)/24+B84451</f>
        <v>44385.941935275077</v>
      </c>
      <c r="G84451">
        <f t="shared" si="1319"/>
        <v>4</v>
      </c>
    </row>
    <row r="84452" spans="1:7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t="str">
        <f>VLOOKUP(C84452,Подписчики!A:D,2,FALSE)</f>
        <v>UTC+1</v>
      </c>
      <c r="F84452" s="2">
        <f>VLOOKUP(C84452,Подписчики!A:D,4,FALSE)/24+B84452</f>
        <v>44385.859411003235</v>
      </c>
      <c r="G84452">
        <f t="shared" si="1319"/>
        <v>4</v>
      </c>
    </row>
    <row r="84453" spans="1:7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t="str">
        <f>VLOOKUP(C84453,Подписчики!A:D,2,FALSE)</f>
        <v>UTC+1</v>
      </c>
      <c r="F84453" s="2">
        <f>VLOOKUP(C84453,Подписчики!A:D,4,FALSE)/24+B84453</f>
        <v>44385.859411003235</v>
      </c>
      <c r="G84453">
        <f t="shared" si="1319"/>
        <v>4</v>
      </c>
    </row>
    <row r="84454" spans="1:7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t="str">
        <f>VLOOKUP(C84454,Подписчики!A:D,2,FALSE)</f>
        <v>UTC+6</v>
      </c>
      <c r="F84454" s="2">
        <f>VLOOKUP(C84454,Подписчики!A:D,4,FALSE)/24+B84454</f>
        <v>44386.069000000003</v>
      </c>
      <c r="G84454">
        <f t="shared" si="1319"/>
        <v>5</v>
      </c>
    </row>
    <row r="84455" spans="1:7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t="str">
        <f>VLOOKUP(C84455,Подписчики!A:D,2,FALSE)</f>
        <v>UTC+2</v>
      </c>
      <c r="F84455" s="2">
        <f>VLOOKUP(C84455,Подписчики!A:D,4,FALSE)/24+B84455</f>
        <v>44385.903100323623</v>
      </c>
      <c r="G84455">
        <f t="shared" si="1319"/>
        <v>4</v>
      </c>
    </row>
    <row r="84456" spans="1:7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t="str">
        <f>VLOOKUP(C84456,Подписчики!A:D,2,FALSE)</f>
        <v>UTC+2</v>
      </c>
      <c r="F84456" s="2">
        <f>VLOOKUP(C84456,Подписчики!A:D,4,FALSE)/24+B84456</f>
        <v>44385.903100323623</v>
      </c>
      <c r="G84456">
        <f t="shared" si="1319"/>
        <v>4</v>
      </c>
    </row>
    <row r="84457" spans="1:7" x14ac:dyDescent="0.25">
      <c r="A84457">
        <v>256251</v>
      </c>
      <c r="B84457" s="2">
        <v>44385.820576051781</v>
      </c>
      <c r="C84457">
        <v>87608</v>
      </c>
      <c r="D84457">
        <v>118549</v>
      </c>
      <c r="E84457" t="str">
        <f>VLOOKUP(C84457,Подписчики!A:D,2,FALSE)</f>
        <v>UTC+4</v>
      </c>
      <c r="F84457" s="2">
        <f>VLOOKUP(C84457,Подписчики!A:D,4,FALSE)/24+B84457</f>
        <v>44385.987242718445</v>
      </c>
      <c r="G84457">
        <f t="shared" si="1319"/>
        <v>4</v>
      </c>
    </row>
    <row r="84458" spans="1:7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t="str">
        <f>VLOOKUP(C84458,Подписчики!A:D,2,FALSE)</f>
        <v>UTC+3</v>
      </c>
      <c r="F84458" s="2">
        <f>VLOOKUP(C84458,Подписчики!A:D,4,FALSE)/24+B84458</f>
        <v>44385.946789644011</v>
      </c>
      <c r="G84458">
        <f t="shared" si="1319"/>
        <v>4</v>
      </c>
    </row>
    <row r="84459" spans="1:7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t="str">
        <f>VLOOKUP(C84459,Подписчики!A:D,2,FALSE)</f>
        <v>UTC+1</v>
      </c>
      <c r="F84459" s="2">
        <f>VLOOKUP(C84459,Подписчики!A:D,4,FALSE)/24+B84459</f>
        <v>44385.864265372169</v>
      </c>
      <c r="G84459">
        <f t="shared" si="1319"/>
        <v>4</v>
      </c>
    </row>
    <row r="84460" spans="1:7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t="str">
        <f>VLOOKUP(C84460,Подписчики!A:D,2,FALSE)</f>
        <v>UTC+1</v>
      </c>
      <c r="F84460" s="2">
        <f>VLOOKUP(C84460,Подписчики!A:D,4,FALSE)/24+B84460</f>
        <v>44385.865883495142</v>
      </c>
      <c r="G84460">
        <f t="shared" si="1319"/>
        <v>4</v>
      </c>
    </row>
    <row r="84461" spans="1:7" x14ac:dyDescent="0.25">
      <c r="A84461">
        <v>256266</v>
      </c>
      <c r="B84461" s="2">
        <v>44385.824216828478</v>
      </c>
      <c r="C84461">
        <v>210356</v>
      </c>
      <c r="D84461">
        <v>90419</v>
      </c>
      <c r="E84461" t="str">
        <f>VLOOKUP(C84461,Подписчики!A:D,2,FALSE)</f>
        <v>UTC+1</v>
      </c>
      <c r="F84461" s="2">
        <f>VLOOKUP(C84461,Подписчики!A:D,4,FALSE)/24+B84461</f>
        <v>44385.865883495142</v>
      </c>
      <c r="G84461">
        <f t="shared" si="1319"/>
        <v>4</v>
      </c>
    </row>
    <row r="84462" spans="1:7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t="str">
        <f>VLOOKUP(C84462,Подписчики!A:D,2,FALSE)</f>
        <v>UTC+1</v>
      </c>
      <c r="F84462" s="2">
        <f>VLOOKUP(C84462,Подписчики!A:D,4,FALSE)/24+B84462</f>
        <v>44385.867501618122</v>
      </c>
      <c r="G84462">
        <f t="shared" si="1319"/>
        <v>4</v>
      </c>
    </row>
    <row r="84463" spans="1:7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t="str">
        <f>VLOOKUP(C84463,Подписчики!A:D,2,FALSE)</f>
        <v>UTC+2</v>
      </c>
      <c r="F84463" s="2">
        <f>VLOOKUP(C84463,Подписчики!A:D,4,FALSE)/24+B84463</f>
        <v>44385.909572815537</v>
      </c>
      <c r="G84463">
        <f t="shared" si="1319"/>
        <v>4</v>
      </c>
    </row>
    <row r="84464" spans="1:7" x14ac:dyDescent="0.25">
      <c r="A84464">
        <v>256273</v>
      </c>
      <c r="B84464" s="2">
        <v>44385.826239482201</v>
      </c>
      <c r="C84464">
        <v>317430</v>
      </c>
      <c r="D84464">
        <v>84465</v>
      </c>
      <c r="E84464" t="str">
        <f>VLOOKUP(C84464,Подписчики!A:D,2,FALSE)</f>
        <v>UTC+2</v>
      </c>
      <c r="F84464" s="2">
        <f>VLOOKUP(C84464,Подписчики!A:D,4,FALSE)/24+B84464</f>
        <v>44385.909572815537</v>
      </c>
      <c r="G84464">
        <f t="shared" si="1319"/>
        <v>4</v>
      </c>
    </row>
    <row r="84465" spans="1:7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t="str">
        <f>VLOOKUP(C84465,Подписчики!A:D,2,FALSE)</f>
        <v>UTC+2</v>
      </c>
      <c r="F84465" s="2">
        <f>VLOOKUP(C84465,Подписчики!A:D,4,FALSE)/24+B84465</f>
        <v>44385.909572815537</v>
      </c>
      <c r="G84465">
        <f t="shared" si="1319"/>
        <v>4</v>
      </c>
    </row>
    <row r="84466" spans="1:7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t="str">
        <f>VLOOKUP(C84466,Подписчики!A:D,2,FALSE)</f>
        <v>UTC+1</v>
      </c>
      <c r="F84466" s="2">
        <f>VLOOKUP(C84466,Подписчики!A:D,4,FALSE)/24+B84466</f>
        <v>44385.869119741103</v>
      </c>
      <c r="G84466">
        <f t="shared" si="1319"/>
        <v>4</v>
      </c>
    </row>
    <row r="84467" spans="1:7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t="str">
        <f>VLOOKUP(C84467,Подписчики!A:D,2,FALSE)</f>
        <v>UTC+1</v>
      </c>
      <c r="F84467" s="2">
        <f>VLOOKUP(C84467,Подписчики!A:D,4,FALSE)/24+B84467</f>
        <v>44385.869119741103</v>
      </c>
      <c r="G84467">
        <f t="shared" si="1319"/>
        <v>4</v>
      </c>
    </row>
    <row r="84468" spans="1:7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t="str">
        <f>VLOOKUP(C84468,Подписчики!A:D,2,FALSE)</f>
        <v>UTC+2</v>
      </c>
      <c r="F84468" s="2">
        <f>VLOOKUP(C84468,Подписчики!A:D,4,FALSE)/24+B84468</f>
        <v>44385.91280906149</v>
      </c>
      <c r="G84468">
        <f t="shared" si="1319"/>
        <v>4</v>
      </c>
    </row>
    <row r="84469" spans="1:7" x14ac:dyDescent="0.25">
      <c r="A84469">
        <v>256283</v>
      </c>
      <c r="B84469" s="2">
        <v>44385.830284789641</v>
      </c>
      <c r="C84469">
        <v>119379</v>
      </c>
      <c r="D84469">
        <v>5151</v>
      </c>
      <c r="E84469" t="str">
        <f>VLOOKUP(C84469,Подписчики!A:D,2,FALSE)</f>
        <v>UTC+0</v>
      </c>
      <c r="F84469" s="2">
        <f>VLOOKUP(C84469,Подписчики!A:D,4,FALSE)/24+B84469</f>
        <v>44385.830284789641</v>
      </c>
      <c r="G84469">
        <f t="shared" si="1319"/>
        <v>4</v>
      </c>
    </row>
    <row r="84470" spans="1:7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t="str">
        <f>VLOOKUP(C84470,Подписчики!A:D,2,FALSE)</f>
        <v>UTC+1</v>
      </c>
      <c r="F84470" s="2">
        <f>VLOOKUP(C84470,Подписчики!A:D,4,FALSE)/24+B84470</f>
        <v>44385.872355987056</v>
      </c>
      <c r="G84470">
        <f t="shared" si="1319"/>
        <v>4</v>
      </c>
    </row>
    <row r="84471" spans="1:7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t="str">
        <f>VLOOKUP(C84471,Подписчики!A:D,2,FALSE)</f>
        <v>UTC+1</v>
      </c>
      <c r="F84471" s="2">
        <f>VLOOKUP(C84471,Подписчики!A:D,4,FALSE)/24+B84471</f>
        <v>44385.872355987056</v>
      </c>
      <c r="G84471">
        <f t="shared" si="1319"/>
        <v>4</v>
      </c>
    </row>
    <row r="84472" spans="1:7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t="str">
        <f>VLOOKUP(C84472,Подписчики!A:D,2,FALSE)</f>
        <v>UTC+1</v>
      </c>
      <c r="F84472" s="2">
        <f>VLOOKUP(C84472,Подписчики!A:D,4,FALSE)/24+B84472</f>
        <v>44385.872355987056</v>
      </c>
      <c r="G84472">
        <f t="shared" si="1319"/>
        <v>4</v>
      </c>
    </row>
    <row r="84473" spans="1:7" x14ac:dyDescent="0.25">
      <c r="A84473">
        <v>256293</v>
      </c>
      <c r="B84473" s="2">
        <v>44385.831498381878</v>
      </c>
      <c r="C84473">
        <v>54833</v>
      </c>
      <c r="D84473">
        <v>250679</v>
      </c>
      <c r="E84473" t="str">
        <f>VLOOKUP(C84473,Подписчики!A:D,2,FALSE)</f>
        <v>UTC+3</v>
      </c>
      <c r="F84473" s="2">
        <f>VLOOKUP(C84473,Подписчики!A:D,4,FALSE)/24+B84473</f>
        <v>44385.956498381878</v>
      </c>
      <c r="G84473">
        <f t="shared" si="1319"/>
        <v>4</v>
      </c>
    </row>
    <row r="84474" spans="1:7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t="str">
        <f>VLOOKUP(C84474,Подписчики!A:D,2,FALSE)</f>
        <v>UTC+3</v>
      </c>
      <c r="F84474" s="2">
        <f>VLOOKUP(C84474,Подписчики!A:D,4,FALSE)/24+B84474</f>
        <v>44385.956498381878</v>
      </c>
      <c r="G84474">
        <f t="shared" si="1319"/>
        <v>4</v>
      </c>
    </row>
    <row r="84475" spans="1:7" x14ac:dyDescent="0.25">
      <c r="A84475">
        <v>256302</v>
      </c>
      <c r="B84475" s="2">
        <v>44385.832307443365</v>
      </c>
      <c r="C84475">
        <v>53946</v>
      </c>
      <c r="D84475">
        <v>204394</v>
      </c>
      <c r="E84475" t="str">
        <f>VLOOKUP(C84475,Подписчики!A:D,2,FALSE)</f>
        <v>UTC+1</v>
      </c>
      <c r="F84475" s="2">
        <f>VLOOKUP(C84475,Подписчики!A:D,4,FALSE)/24+B84475</f>
        <v>44385.873974110029</v>
      </c>
      <c r="G84475">
        <f t="shared" si="1319"/>
        <v>4</v>
      </c>
    </row>
    <row r="84476" spans="1:7" x14ac:dyDescent="0.25">
      <c r="A84476">
        <v>256303</v>
      </c>
      <c r="B84476" s="2">
        <v>44385.832307443365</v>
      </c>
      <c r="C84476">
        <v>131268</v>
      </c>
      <c r="D84476">
        <v>4316</v>
      </c>
      <c r="E84476" t="str">
        <f>VLOOKUP(C84476,Подписчики!A:D,2,FALSE)</f>
        <v>UTC+1</v>
      </c>
      <c r="F84476" s="2">
        <f>VLOOKUP(C84476,Подписчики!A:D,4,FALSE)/24+B84476</f>
        <v>44385.873974110029</v>
      </c>
      <c r="G84476">
        <f t="shared" si="1319"/>
        <v>4</v>
      </c>
    </row>
    <row r="84477" spans="1:7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t="str">
        <f>VLOOKUP(C84477,Подписчики!A:D,2,FALSE)</f>
        <v>UTC+1</v>
      </c>
      <c r="F84477" s="2">
        <f>VLOOKUP(C84477,Подписчики!A:D,4,FALSE)/24+B84477</f>
        <v>44385.873974110029</v>
      </c>
      <c r="G84477">
        <f t="shared" si="1319"/>
        <v>4</v>
      </c>
    </row>
    <row r="84478" spans="1:7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t="str">
        <f>VLOOKUP(C84478,Подписчики!A:D,2,FALSE)</f>
        <v>UTC+1</v>
      </c>
      <c r="F84478" s="2">
        <f>VLOOKUP(C84478,Подписчики!A:D,4,FALSE)/24+B84478</f>
        <v>44385.873974110029</v>
      </c>
      <c r="G84478">
        <f t="shared" si="1319"/>
        <v>4</v>
      </c>
    </row>
    <row r="84479" spans="1:7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t="str">
        <f>VLOOKUP(C84479,Подписчики!A:D,2,FALSE)</f>
        <v>UTC+2</v>
      </c>
      <c r="F84479" s="2">
        <f>VLOOKUP(C84479,Подписчики!A:D,4,FALSE)/24+B84479</f>
        <v>44385.917663430424</v>
      </c>
      <c r="G84479">
        <f t="shared" si="1319"/>
        <v>4</v>
      </c>
    </row>
    <row r="84480" spans="1:7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t="str">
        <f>VLOOKUP(C84480,Подписчики!A:D,2,FALSE)</f>
        <v>UTC+1</v>
      </c>
      <c r="F84480" s="2">
        <f>VLOOKUP(C84480,Подписчики!A:D,4,FALSE)/24+B84480</f>
        <v>44385.88</v>
      </c>
      <c r="G84480">
        <f t="shared" si="1319"/>
        <v>4</v>
      </c>
    </row>
    <row r="84481" spans="1:7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t="str">
        <f>VLOOKUP(C84481,Подписчики!A:D,2,FALSE)</f>
        <v>UTC+1</v>
      </c>
      <c r="F84481" s="2">
        <f>VLOOKUP(C84481,Подписчики!A:D,4,FALSE)/24+B84481</f>
        <v>44385.880446601943</v>
      </c>
      <c r="G84481">
        <f t="shared" si="1319"/>
        <v>4</v>
      </c>
    </row>
    <row r="84482" spans="1:7" x14ac:dyDescent="0.25">
      <c r="A84482">
        <v>256322</v>
      </c>
      <c r="B84482" s="2">
        <v>44385.839588996765</v>
      </c>
      <c r="C84482">
        <v>14387</v>
      </c>
      <c r="D84482">
        <v>158978</v>
      </c>
      <c r="E84482" t="str">
        <f>VLOOKUP(C84482,Подписчики!A:D,2,FALSE)</f>
        <v>UTC+3</v>
      </c>
      <c r="F84482" s="2">
        <f>VLOOKUP(C84482,Подписчики!A:D,4,FALSE)/24+B84482</f>
        <v>44385.964588996765</v>
      </c>
      <c r="G84482">
        <f t="shared" si="1319"/>
        <v>4</v>
      </c>
    </row>
    <row r="84483" spans="1:7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t="str">
        <f>VLOOKUP(C84483,Подписчики!A:D,2,FALSE)</f>
        <v>UTC+0</v>
      </c>
      <c r="F84483" s="2">
        <f>VLOOKUP(C84483,Подписчики!A:D,4,FALSE)/24+B84483</f>
        <v>44385.841611650489</v>
      </c>
      <c r="G84483">
        <f t="shared" ref="G84483:G84546" si="1320">WEEKDAY(F84483,2)</f>
        <v>4</v>
      </c>
    </row>
    <row r="84484" spans="1:7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t="str">
        <f>VLOOKUP(C84484,Подписчики!A:D,2,FALSE)</f>
        <v>UTC+1</v>
      </c>
      <c r="F84484" s="2">
        <f>VLOOKUP(C84484,Подписчики!A:D,4,FALSE)/24+B84484</f>
        <v>44385.883682847896</v>
      </c>
      <c r="G84484">
        <f t="shared" si="1320"/>
        <v>4</v>
      </c>
    </row>
    <row r="84485" spans="1:7" x14ac:dyDescent="0.25">
      <c r="A84485">
        <v>256330</v>
      </c>
      <c r="B84485" s="2">
        <v>44385.842016181232</v>
      </c>
      <c r="C84485">
        <v>317524</v>
      </c>
      <c r="D84485">
        <v>65840</v>
      </c>
      <c r="E84485" t="str">
        <f>VLOOKUP(C84485,Подписчики!A:D,2,FALSE)</f>
        <v>UTC+1</v>
      </c>
      <c r="F84485" s="2">
        <f>VLOOKUP(C84485,Подписчики!A:D,4,FALSE)/24+B84485</f>
        <v>44385.883682847896</v>
      </c>
      <c r="G84485">
        <f t="shared" si="1320"/>
        <v>4</v>
      </c>
    </row>
    <row r="84486" spans="1:7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t="str">
        <f>VLOOKUP(C84486,Подписчики!A:D,2,FALSE)</f>
        <v>UTC+1</v>
      </c>
      <c r="F84486" s="2">
        <f>VLOOKUP(C84486,Подписчики!A:D,4,FALSE)/24+B84486</f>
        <v>44385.885300970876</v>
      </c>
      <c r="G84486">
        <f t="shared" si="1320"/>
        <v>4</v>
      </c>
    </row>
    <row r="84487" spans="1:7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t="str">
        <f>VLOOKUP(C84487,Подписчики!A:D,2,FALSE)</f>
        <v>UTC+1</v>
      </c>
      <c r="F84487" s="2">
        <f>VLOOKUP(C84487,Подписчики!A:D,4,FALSE)/24+B84487</f>
        <v>44385.886919093849</v>
      </c>
      <c r="G84487">
        <f t="shared" si="1320"/>
        <v>4</v>
      </c>
    </row>
    <row r="84488" spans="1:7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t="str">
        <f>VLOOKUP(C84488,Подписчики!A:D,2,FALSE)</f>
        <v>UTC+2</v>
      </c>
      <c r="F84488" s="2">
        <f>VLOOKUP(C84488,Подписчики!A:D,4,FALSE)/24+B84488</f>
        <v>44385.928990291264</v>
      </c>
      <c r="G84488">
        <f t="shared" si="1320"/>
        <v>4</v>
      </c>
    </row>
    <row r="84489" spans="1:7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t="str">
        <f>VLOOKUP(C84489,Подписчики!A:D,2,FALSE)</f>
        <v>UTC+2</v>
      </c>
      <c r="F84489" s="2">
        <f>VLOOKUP(C84489,Подписчики!A:D,4,FALSE)/24+B84489</f>
        <v>44385.928990291264</v>
      </c>
      <c r="G84489">
        <f t="shared" si="1320"/>
        <v>4</v>
      </c>
    </row>
    <row r="84490" spans="1:7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t="str">
        <f>VLOOKUP(C84490,Подписчики!A:D,2,FALSE)</f>
        <v>UTC+3</v>
      </c>
      <c r="F84490" s="2">
        <f>VLOOKUP(C84490,Подписчики!A:D,4,FALSE)/24+B84490</f>
        <v>44385.971061488672</v>
      </c>
      <c r="G84490">
        <f t="shared" si="1320"/>
        <v>4</v>
      </c>
    </row>
    <row r="84491" spans="1:7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t="str">
        <f>VLOOKUP(C84491,Подписчики!A:D,2,FALSE)</f>
        <v>UTC-3</v>
      </c>
      <c r="F84491" s="2">
        <f>VLOOKUP(C84491,Подписчики!A:D,4,FALSE)/24+B84491</f>
        <v>44385.721870550158</v>
      </c>
      <c r="G84491">
        <f t="shared" si="1320"/>
        <v>4</v>
      </c>
    </row>
    <row r="84492" spans="1:7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t="str">
        <f>VLOOKUP(C84492,Подписчики!A:D,2,FALSE)</f>
        <v>UTC+2</v>
      </c>
      <c r="F84492" s="2">
        <f>VLOOKUP(C84492,Подписчики!A:D,4,FALSE)/24+B84492</f>
        <v>44385.930608414237</v>
      </c>
      <c r="G84492">
        <f t="shared" si="1320"/>
        <v>4</v>
      </c>
    </row>
    <row r="84493" spans="1:7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t="str">
        <f>VLOOKUP(C84493,Подписчики!A:D,2,FALSE)</f>
        <v>UTC+4</v>
      </c>
      <c r="F84493" s="2">
        <f>VLOOKUP(C84493,Подписчики!A:D,4,FALSE)/24+B84493</f>
        <v>44386.014750809059</v>
      </c>
      <c r="G84493">
        <f t="shared" si="1320"/>
        <v>5</v>
      </c>
    </row>
    <row r="84494" spans="1:7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t="str">
        <f>VLOOKUP(C84494,Подписчики!A:D,2,FALSE)</f>
        <v>UTC+0</v>
      </c>
      <c r="F84494" s="2">
        <f>VLOOKUP(C84494,Подписчики!A:D,4,FALSE)/24+B84494</f>
        <v>44385.848084142395</v>
      </c>
      <c r="G84494">
        <f t="shared" si="1320"/>
        <v>4</v>
      </c>
    </row>
    <row r="84495" spans="1:7" x14ac:dyDescent="0.25">
      <c r="A84495">
        <v>256351</v>
      </c>
      <c r="B84495" s="2">
        <v>44385.848893203882</v>
      </c>
      <c r="C84495">
        <v>56355</v>
      </c>
      <c r="D84495">
        <v>153893</v>
      </c>
      <c r="E84495" t="str">
        <f>VLOOKUP(C84495,Подписчики!A:D,2,FALSE)</f>
        <v>UTC+2</v>
      </c>
      <c r="F84495" s="2">
        <f>VLOOKUP(C84495,Подписчики!A:D,4,FALSE)/24+B84495</f>
        <v>44385.932226537218</v>
      </c>
      <c r="G84495">
        <f t="shared" si="1320"/>
        <v>4</v>
      </c>
    </row>
    <row r="84496" spans="1:7" x14ac:dyDescent="0.25">
      <c r="A84496">
        <v>256352</v>
      </c>
      <c r="B84496" s="2">
        <v>44385.849702265376</v>
      </c>
      <c r="C84496">
        <v>86984</v>
      </c>
      <c r="D84496">
        <v>361821</v>
      </c>
      <c r="E84496" t="str">
        <f>VLOOKUP(C84496,Подписчики!A:D,2,FALSE)</f>
        <v>UTC+0</v>
      </c>
      <c r="F84496" s="2">
        <f>VLOOKUP(C84496,Подписчики!A:D,4,FALSE)/24+B84496</f>
        <v>44385.849702265376</v>
      </c>
      <c r="G84496">
        <f t="shared" si="1320"/>
        <v>4</v>
      </c>
    </row>
    <row r="84497" spans="1:7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t="str">
        <f>VLOOKUP(C84497,Подписчики!A:D,2,FALSE)</f>
        <v>UTC+1</v>
      </c>
      <c r="F84497" s="2">
        <f>VLOOKUP(C84497,Подписчики!A:D,4,FALSE)/24+B84497</f>
        <v>44385.891773462783</v>
      </c>
      <c r="G84497">
        <f t="shared" si="1320"/>
        <v>4</v>
      </c>
    </row>
    <row r="84498" spans="1:7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t="str">
        <f>VLOOKUP(C84498,Подписчики!A:D,2,FALSE)</f>
        <v>UTC+2</v>
      </c>
      <c r="F84498" s="2">
        <f>VLOOKUP(C84498,Подписчики!A:D,4,FALSE)/24+B84498</f>
        <v>44385.933844660198</v>
      </c>
      <c r="G84498">
        <f t="shared" si="1320"/>
        <v>4</v>
      </c>
    </row>
    <row r="84499" spans="1:7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t="str">
        <f>VLOOKUP(C84499,Подписчики!A:D,2,FALSE)</f>
        <v>UTC+0</v>
      </c>
      <c r="F84499" s="2">
        <f>VLOOKUP(C84499,Подписчики!A:D,4,FALSE)/24+B84499</f>
        <v>44385.851320388349</v>
      </c>
      <c r="G84499">
        <f t="shared" si="1320"/>
        <v>4</v>
      </c>
    </row>
    <row r="84500" spans="1:7" x14ac:dyDescent="0.25">
      <c r="A84500">
        <v>256363</v>
      </c>
      <c r="B84500" s="2">
        <v>44385.851333333332</v>
      </c>
      <c r="C84500">
        <v>39804</v>
      </c>
      <c r="D84500">
        <v>405278</v>
      </c>
      <c r="E84500" t="str">
        <f>VLOOKUP(C84500,Подписчики!A:D,2,FALSE)</f>
        <v>UTC+7</v>
      </c>
      <c r="F84500" s="2">
        <f>VLOOKUP(C84500,Подписчики!A:D,4,FALSE)/24+B84500</f>
        <v>44386.142999999996</v>
      </c>
      <c r="G84500">
        <f t="shared" si="1320"/>
        <v>5</v>
      </c>
    </row>
    <row r="84501" spans="1:7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t="str">
        <f>VLOOKUP(C84501,Подписчики!A:D,2,FALSE)</f>
        <v>UTC+7</v>
      </c>
      <c r="F84501" s="2">
        <f>VLOOKUP(C84501,Подписчики!A:D,4,FALSE)/24+B84501</f>
        <v>44386.142999999996</v>
      </c>
      <c r="G84501">
        <f t="shared" si="1320"/>
        <v>5</v>
      </c>
    </row>
    <row r="84502" spans="1:7" x14ac:dyDescent="0.25">
      <c r="A84502">
        <v>256370</v>
      </c>
      <c r="B84502" s="2">
        <v>44385.852938511329</v>
      </c>
      <c r="C84502">
        <v>66237</v>
      </c>
      <c r="D84502">
        <v>182191</v>
      </c>
      <c r="E84502" t="str">
        <f>VLOOKUP(C84502,Подписчики!A:D,2,FALSE)</f>
        <v>UTC+4</v>
      </c>
      <c r="F84502" s="2">
        <f>VLOOKUP(C84502,Подписчики!A:D,4,FALSE)/24+B84502</f>
        <v>44386.019605177993</v>
      </c>
      <c r="G84502">
        <f t="shared" si="1320"/>
        <v>5</v>
      </c>
    </row>
    <row r="84503" spans="1:7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t="str">
        <f>VLOOKUP(C84503,Подписчики!A:D,2,FALSE)</f>
        <v>UTC+1</v>
      </c>
      <c r="F84503" s="2">
        <f>VLOOKUP(C84503,Подписчики!A:D,4,FALSE)/24+B84503</f>
        <v>44385.895009708736</v>
      </c>
      <c r="G84503">
        <f t="shared" si="1320"/>
        <v>4</v>
      </c>
    </row>
    <row r="84504" spans="1:7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t="str">
        <f>VLOOKUP(C84504,Подписчики!A:D,2,FALSE)</f>
        <v>UTC+1</v>
      </c>
      <c r="F84504" s="2">
        <f>VLOOKUP(C84504,Подписчики!A:D,4,FALSE)/24+B84504</f>
        <v>44385.895009708736</v>
      </c>
      <c r="G84504">
        <f t="shared" si="1320"/>
        <v>4</v>
      </c>
    </row>
    <row r="84505" spans="1:7" x14ac:dyDescent="0.25">
      <c r="A84505">
        <v>256375</v>
      </c>
      <c r="B84505" s="2">
        <v>44385.853747572815</v>
      </c>
      <c r="C84505">
        <v>57932</v>
      </c>
      <c r="D84505">
        <v>51668</v>
      </c>
      <c r="E84505" t="str">
        <f>VLOOKUP(C84505,Подписчики!A:D,2,FALSE)</f>
        <v>UTC+2</v>
      </c>
      <c r="F84505" s="2">
        <f>VLOOKUP(C84505,Подписчики!A:D,4,FALSE)/24+B84505</f>
        <v>44385.937080906151</v>
      </c>
      <c r="G84505">
        <f t="shared" si="1320"/>
        <v>4</v>
      </c>
    </row>
    <row r="84506" spans="1:7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t="str">
        <f>VLOOKUP(C84506,Подписчики!A:D,2,FALSE)</f>
        <v>UTC+0</v>
      </c>
      <c r="F84506" s="2">
        <f>VLOOKUP(C84506,Подписчики!A:D,4,FALSE)/24+B84506</f>
        <v>44385.854556634302</v>
      </c>
      <c r="G84506">
        <f t="shared" si="1320"/>
        <v>4</v>
      </c>
    </row>
    <row r="84507" spans="1:7" x14ac:dyDescent="0.25">
      <c r="A84507">
        <v>256384</v>
      </c>
      <c r="B84507" s="2">
        <v>44385.854961165052</v>
      </c>
      <c r="C84507">
        <v>90693</v>
      </c>
      <c r="D84507">
        <v>180863</v>
      </c>
      <c r="E84507" t="str">
        <f>VLOOKUP(C84507,Подписчики!A:D,2,FALSE)</f>
        <v>UTC+1</v>
      </c>
      <c r="F84507" s="2">
        <f>VLOOKUP(C84507,Подписчики!A:D,4,FALSE)/24+B84507</f>
        <v>44385.896627831717</v>
      </c>
      <c r="G84507">
        <f t="shared" si="1320"/>
        <v>4</v>
      </c>
    </row>
    <row r="84508" spans="1:7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t="str">
        <f>VLOOKUP(C84508,Подписчики!A:D,2,FALSE)</f>
        <v>UTC+2</v>
      </c>
      <c r="F84508" s="2">
        <f>VLOOKUP(C84508,Подписчики!A:D,4,FALSE)/24+B84508</f>
        <v>44385.938699029124</v>
      </c>
      <c r="G84508">
        <f t="shared" si="1320"/>
        <v>4</v>
      </c>
    </row>
    <row r="84509" spans="1:7" x14ac:dyDescent="0.25">
      <c r="A84509">
        <v>256388</v>
      </c>
      <c r="B84509" s="2">
        <v>44385.857792880262</v>
      </c>
      <c r="C84509">
        <v>187424</v>
      </c>
      <c r="D84509">
        <v>43842</v>
      </c>
      <c r="E84509" t="str">
        <f>VLOOKUP(C84509,Подписчики!A:D,2,FALSE)</f>
        <v>UTC+0</v>
      </c>
      <c r="F84509" s="2">
        <f>VLOOKUP(C84509,Подписчики!A:D,4,FALSE)/24+B84509</f>
        <v>44385.857792880262</v>
      </c>
      <c r="G84509">
        <f t="shared" si="1320"/>
        <v>4</v>
      </c>
    </row>
    <row r="84510" spans="1:7" x14ac:dyDescent="0.25">
      <c r="A84510">
        <v>256391</v>
      </c>
      <c r="B84510" s="2">
        <v>44385.858197411006</v>
      </c>
      <c r="C84510">
        <v>3582</v>
      </c>
      <c r="D84510">
        <v>380991</v>
      </c>
      <c r="E84510" t="str">
        <f>VLOOKUP(C84510,Подписчики!A:D,2,FALSE)</f>
        <v>UTC+1</v>
      </c>
      <c r="F84510" s="2">
        <f>VLOOKUP(C84510,Подписчики!A:D,4,FALSE)/24+B84510</f>
        <v>44385.89986407767</v>
      </c>
      <c r="G84510">
        <f t="shared" si="1320"/>
        <v>4</v>
      </c>
    </row>
    <row r="84511" spans="1:7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t="str">
        <f>VLOOKUP(C84511,Подписчики!A:D,2,FALSE)</f>
        <v>UTC+1</v>
      </c>
      <c r="F84511" s="2">
        <f>VLOOKUP(C84511,Подписчики!A:D,4,FALSE)/24+B84511</f>
        <v>44385.89986407767</v>
      </c>
      <c r="G84511">
        <f t="shared" si="1320"/>
        <v>4</v>
      </c>
    </row>
    <row r="84512" spans="1:7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t="str">
        <f>VLOOKUP(C84512,Подписчики!A:D,2,FALSE)</f>
        <v>UTC+0</v>
      </c>
      <c r="F84512" s="2">
        <f>VLOOKUP(C84512,Подписчики!A:D,4,FALSE)/24+B84512</f>
        <v>44385.859411003235</v>
      </c>
      <c r="G84512">
        <f t="shared" si="1320"/>
        <v>4</v>
      </c>
    </row>
    <row r="84513" spans="1:7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t="str">
        <f>VLOOKUP(C84513,Подписчики!A:D,2,FALSE)</f>
        <v>UTC+1</v>
      </c>
      <c r="F84513" s="2">
        <f>VLOOKUP(C84513,Подписчики!A:D,4,FALSE)/24+B84513</f>
        <v>44385.90148220065</v>
      </c>
      <c r="G84513">
        <f t="shared" si="1320"/>
        <v>4</v>
      </c>
    </row>
    <row r="84514" spans="1:7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t="str">
        <f>VLOOKUP(C84514,Подписчики!A:D,2,FALSE)</f>
        <v>UTC+3</v>
      </c>
      <c r="F84514" s="2">
        <f>VLOOKUP(C84514,Подписчики!A:D,4,FALSE)/24+B84514</f>
        <v>44385.985624595472</v>
      </c>
      <c r="G84514">
        <f t="shared" si="1320"/>
        <v>4</v>
      </c>
    </row>
    <row r="84515" spans="1:7" x14ac:dyDescent="0.25">
      <c r="A84515">
        <v>256407</v>
      </c>
      <c r="B84515" s="2">
        <v>44385.861029126208</v>
      </c>
      <c r="C84515">
        <v>94786</v>
      </c>
      <c r="D84515">
        <v>294042</v>
      </c>
      <c r="E84515" t="str">
        <f>VLOOKUP(C84515,Подписчики!A:D,2,FALSE)</f>
        <v>UTC-4</v>
      </c>
      <c r="F84515" s="2">
        <f>VLOOKUP(C84515,Подписчики!A:D,4,FALSE)/24+B84515</f>
        <v>44385.694362459544</v>
      </c>
      <c r="G84515">
        <f t="shared" si="1320"/>
        <v>4</v>
      </c>
    </row>
    <row r="84516" spans="1:7" x14ac:dyDescent="0.25">
      <c r="A84516">
        <v>256410</v>
      </c>
      <c r="B84516" s="2">
        <v>44385.861433656959</v>
      </c>
      <c r="C84516">
        <v>99333</v>
      </c>
      <c r="D84516">
        <v>326690</v>
      </c>
      <c r="E84516" t="str">
        <f>VLOOKUP(C84516,Подписчики!A:D,2,FALSE)</f>
        <v>UTC+1</v>
      </c>
      <c r="F84516" s="2">
        <f>VLOOKUP(C84516,Подписчики!A:D,4,FALSE)/24+B84516</f>
        <v>44385.903100323623</v>
      </c>
      <c r="G84516">
        <f t="shared" si="1320"/>
        <v>4</v>
      </c>
    </row>
    <row r="84517" spans="1:7" x14ac:dyDescent="0.25">
      <c r="A84517">
        <v>256414</v>
      </c>
      <c r="B84517" s="2">
        <v>44385.862647249189</v>
      </c>
      <c r="C84517">
        <v>5079</v>
      </c>
      <c r="D84517">
        <v>180863</v>
      </c>
      <c r="E84517" t="str">
        <f>VLOOKUP(C84517,Подписчики!A:D,2,FALSE)</f>
        <v>UTC+0</v>
      </c>
      <c r="F84517" s="2">
        <f>VLOOKUP(C84517,Подписчики!A:D,4,FALSE)/24+B84517</f>
        <v>44385.862647249189</v>
      </c>
      <c r="G84517">
        <f t="shared" si="1320"/>
        <v>4</v>
      </c>
    </row>
    <row r="84518" spans="1:7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t="str">
        <f>VLOOKUP(C84518,Подписчики!A:D,2,FALSE)</f>
        <v>UTC+4</v>
      </c>
      <c r="F84518" s="2">
        <f>VLOOKUP(C84518,Подписчики!A:D,4,FALSE)/24+B84518</f>
        <v>44386.02931391586</v>
      </c>
      <c r="G84518">
        <f t="shared" si="1320"/>
        <v>5</v>
      </c>
    </row>
    <row r="84519" spans="1:7" x14ac:dyDescent="0.25">
      <c r="A84519">
        <v>256418</v>
      </c>
      <c r="B84519" s="2">
        <v>44385.864669902912</v>
      </c>
      <c r="C84519">
        <v>50976</v>
      </c>
      <c r="D84519">
        <v>112334</v>
      </c>
      <c r="E84519" t="str">
        <f>VLOOKUP(C84519,Подписчики!A:D,2,FALSE)</f>
        <v>UTC+1</v>
      </c>
      <c r="F84519" s="2">
        <f>VLOOKUP(C84519,Подписчики!A:D,4,FALSE)/24+B84519</f>
        <v>44385.906336569577</v>
      </c>
      <c r="G84519">
        <f t="shared" si="1320"/>
        <v>4</v>
      </c>
    </row>
    <row r="84520" spans="1:7" x14ac:dyDescent="0.25">
      <c r="A84520">
        <v>256422</v>
      </c>
      <c r="B84520" s="2">
        <v>44385.865883495142</v>
      </c>
      <c r="C84520">
        <v>39633</v>
      </c>
      <c r="D84520">
        <v>227775</v>
      </c>
      <c r="E84520" t="str">
        <f>VLOOKUP(C84520,Подписчики!A:D,2,FALSE)</f>
        <v>UTC+0</v>
      </c>
      <c r="F84520" s="2">
        <f>VLOOKUP(C84520,Подписчики!A:D,4,FALSE)/24+B84520</f>
        <v>44385.865883495142</v>
      </c>
      <c r="G84520">
        <f t="shared" si="1320"/>
        <v>4</v>
      </c>
    </row>
    <row r="84521" spans="1:7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t="str">
        <f>VLOOKUP(C84521,Подписчики!A:D,2,FALSE)</f>
        <v>UTC+7</v>
      </c>
      <c r="F84521" s="2">
        <f>VLOOKUP(C84521,Подписчики!A:D,4,FALSE)/24+B84521</f>
        <v>44386.158000000003</v>
      </c>
      <c r="G84521">
        <f t="shared" si="1320"/>
        <v>5</v>
      </c>
    </row>
    <row r="84522" spans="1:7" x14ac:dyDescent="0.25">
      <c r="A84522">
        <v>256429</v>
      </c>
      <c r="B84522" s="2">
        <v>44385.867906148873</v>
      </c>
      <c r="C84522">
        <v>23657</v>
      </c>
      <c r="D84522">
        <v>118549</v>
      </c>
      <c r="E84522" t="str">
        <f>VLOOKUP(C84522,Подписчики!A:D,2,FALSE)</f>
        <v>UTC+1</v>
      </c>
      <c r="F84522" s="2">
        <f>VLOOKUP(C84522,Подписчики!A:D,4,FALSE)/24+B84522</f>
        <v>44385.909572815537</v>
      </c>
      <c r="G84522">
        <f t="shared" si="1320"/>
        <v>4</v>
      </c>
    </row>
    <row r="84523" spans="1:7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t="str">
        <f>VLOOKUP(C84523,Подписчики!A:D,2,FALSE)</f>
        <v>UTC+1</v>
      </c>
      <c r="F84523" s="2">
        <f>VLOOKUP(C84523,Подписчики!A:D,4,FALSE)/24+B84523</f>
        <v>44385.91119093851</v>
      </c>
      <c r="G84523">
        <f t="shared" si="1320"/>
        <v>4</v>
      </c>
    </row>
    <row r="84524" spans="1:7" x14ac:dyDescent="0.25">
      <c r="A84524">
        <v>256433</v>
      </c>
      <c r="B84524" s="2">
        <v>44385.869928802589</v>
      </c>
      <c r="C84524">
        <v>42628</v>
      </c>
      <c r="D84524">
        <v>473327</v>
      </c>
      <c r="E84524" t="str">
        <f>VLOOKUP(C84524,Подписчики!A:D,2,FALSE)</f>
        <v>UTC+2</v>
      </c>
      <c r="F84524" s="2">
        <f>VLOOKUP(C84524,Подписчики!A:D,4,FALSE)/24+B84524</f>
        <v>44385.953262135925</v>
      </c>
      <c r="G84524">
        <f t="shared" si="1320"/>
        <v>4</v>
      </c>
    </row>
    <row r="84525" spans="1:7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t="str">
        <f>VLOOKUP(C84525,Подписчики!A:D,2,FALSE)</f>
        <v>UTC+1</v>
      </c>
      <c r="F84525" s="2">
        <f>VLOOKUP(C84525,Подписчики!A:D,4,FALSE)/24+B84525</f>
        <v>44385.914427184463</v>
      </c>
      <c r="G84525">
        <f t="shared" si="1320"/>
        <v>4</v>
      </c>
    </row>
    <row r="84526" spans="1:7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t="str">
        <f>VLOOKUP(C84526,Подписчики!A:D,2,FALSE)</f>
        <v>UTC+1</v>
      </c>
      <c r="F84526" s="2">
        <f>VLOOKUP(C84526,Подписчики!A:D,4,FALSE)/24+B84526</f>
        <v>44385.914427184463</v>
      </c>
      <c r="G84526">
        <f t="shared" si="1320"/>
        <v>4</v>
      </c>
    </row>
    <row r="84527" spans="1:7" x14ac:dyDescent="0.25">
      <c r="A84527">
        <v>256439</v>
      </c>
      <c r="B84527" s="2">
        <v>44385.873165048542</v>
      </c>
      <c r="C84527">
        <v>67403</v>
      </c>
      <c r="D84527">
        <v>463334</v>
      </c>
      <c r="E84527" t="str">
        <f>VLOOKUP(C84527,Подписчики!A:D,2,FALSE)</f>
        <v>UTC+2</v>
      </c>
      <c r="F84527" s="2">
        <f>VLOOKUP(C84527,Подписчики!A:D,4,FALSE)/24+B84527</f>
        <v>44385.956498381878</v>
      </c>
      <c r="G84527">
        <f t="shared" si="1320"/>
        <v>4</v>
      </c>
    </row>
    <row r="84528" spans="1:7" x14ac:dyDescent="0.25">
      <c r="A84528">
        <v>256442</v>
      </c>
      <c r="B84528" s="2">
        <v>44385.873165048542</v>
      </c>
      <c r="C84528">
        <v>89109</v>
      </c>
      <c r="D84528">
        <v>81226</v>
      </c>
      <c r="E84528" t="str">
        <f>VLOOKUP(C84528,Подписчики!A:D,2,FALSE)</f>
        <v>UTC+2</v>
      </c>
      <c r="F84528" s="2">
        <f>VLOOKUP(C84528,Подписчики!A:D,4,FALSE)/24+B84528</f>
        <v>44385.956498381878</v>
      </c>
      <c r="G84528">
        <f t="shared" si="1320"/>
        <v>4</v>
      </c>
    </row>
    <row r="84529" spans="1:7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t="str">
        <f>VLOOKUP(C84529,Подписчики!A:D,2,FALSE)</f>
        <v>UTC+0</v>
      </c>
      <c r="F84529" s="2">
        <f>VLOOKUP(C84529,Подписчики!A:D,4,FALSE)/24+B84529</f>
        <v>44385.875592233009</v>
      </c>
      <c r="G84529">
        <f t="shared" si="1320"/>
        <v>4</v>
      </c>
    </row>
    <row r="84530" spans="1:7" x14ac:dyDescent="0.25">
      <c r="A84530">
        <v>256450</v>
      </c>
      <c r="B84530" s="2">
        <v>44385.87599676376</v>
      </c>
      <c r="C84530">
        <v>295895</v>
      </c>
      <c r="D84530">
        <v>445517</v>
      </c>
      <c r="E84530" t="str">
        <f>VLOOKUP(C84530,Подписчики!A:D,2,FALSE)</f>
        <v>UTC+1</v>
      </c>
      <c r="F84530" s="2">
        <f>VLOOKUP(C84530,Подписчики!A:D,4,FALSE)/24+B84530</f>
        <v>44385.917663430424</v>
      </c>
      <c r="G84530">
        <f t="shared" si="1320"/>
        <v>4</v>
      </c>
    </row>
    <row r="84531" spans="1:7" x14ac:dyDescent="0.25">
      <c r="A84531">
        <v>256453</v>
      </c>
      <c r="B84531" s="2">
        <v>44385.87599676376</v>
      </c>
      <c r="C84531">
        <v>301657</v>
      </c>
      <c r="D84531">
        <v>411922</v>
      </c>
      <c r="E84531" t="str">
        <f>VLOOKUP(C84531,Подписчики!A:D,2,FALSE)</f>
        <v>UTC+1</v>
      </c>
      <c r="F84531" s="2">
        <f>VLOOKUP(C84531,Подписчики!A:D,4,FALSE)/24+B84531</f>
        <v>44385.917663430424</v>
      </c>
      <c r="G84531">
        <f t="shared" si="1320"/>
        <v>4</v>
      </c>
    </row>
    <row r="84532" spans="1:7" x14ac:dyDescent="0.25">
      <c r="A84532">
        <v>256454</v>
      </c>
      <c r="B84532" s="2">
        <v>44385.876401294496</v>
      </c>
      <c r="C84532">
        <v>16217</v>
      </c>
      <c r="D84532">
        <v>327633</v>
      </c>
      <c r="E84532" t="str">
        <f>VLOOKUP(C84532,Подписчики!A:D,2,FALSE)</f>
        <v>UTC+2</v>
      </c>
      <c r="F84532" s="2">
        <f>VLOOKUP(C84532,Подписчики!A:D,4,FALSE)/24+B84532</f>
        <v>44385.959734627831</v>
      </c>
      <c r="G84532">
        <f t="shared" si="1320"/>
        <v>4</v>
      </c>
    </row>
    <row r="84533" spans="1:7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t="str">
        <f>VLOOKUP(C84533,Подписчики!A:D,2,FALSE)</f>
        <v>UTC+1</v>
      </c>
      <c r="F84533" s="2">
        <f>VLOOKUP(C84533,Подписчики!A:D,4,FALSE)/24+B84533</f>
        <v>44385.919281553397</v>
      </c>
      <c r="G84533">
        <f t="shared" si="1320"/>
        <v>4</v>
      </c>
    </row>
    <row r="84534" spans="1:7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t="str">
        <f>VLOOKUP(C84534,Подписчики!A:D,2,FALSE)</f>
        <v>UTC+1</v>
      </c>
      <c r="F84534" s="2">
        <f>VLOOKUP(C84534,Подписчики!A:D,4,FALSE)/24+B84534</f>
        <v>44385.919281553397</v>
      </c>
      <c r="G84534">
        <f t="shared" si="1320"/>
        <v>4</v>
      </c>
    </row>
    <row r="84535" spans="1:7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t="str">
        <f>VLOOKUP(C84535,Подписчики!A:D,2,FALSE)</f>
        <v>UTC+3</v>
      </c>
      <c r="F84535" s="2">
        <f>VLOOKUP(C84535,Подписчики!A:D,4,FALSE)/24+B84535</f>
        <v>44386.003423948219</v>
      </c>
      <c r="G84535">
        <f t="shared" si="1320"/>
        <v>5</v>
      </c>
    </row>
    <row r="84536" spans="1:7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t="str">
        <f>VLOOKUP(C84536,Подписчики!A:D,2,FALSE)</f>
        <v>UTC-5</v>
      </c>
      <c r="F84536" s="2">
        <f>VLOOKUP(C84536,Подписчики!A:D,4,FALSE)/24+B84536</f>
        <v>44385.670090614884</v>
      </c>
      <c r="G84536">
        <f t="shared" si="1320"/>
        <v>4</v>
      </c>
    </row>
    <row r="84537" spans="1:7" x14ac:dyDescent="0.25">
      <c r="A84537">
        <v>256465</v>
      </c>
      <c r="B84537" s="2">
        <v>44385.879637540449</v>
      </c>
      <c r="C84537">
        <v>20081</v>
      </c>
      <c r="D84537">
        <v>21760</v>
      </c>
      <c r="E84537" t="str">
        <f>VLOOKUP(C84537,Подписчики!A:D,2,FALSE)</f>
        <v>UTC+2</v>
      </c>
      <c r="F84537" s="2">
        <f>VLOOKUP(C84537,Подписчики!A:D,4,FALSE)/24+B84537</f>
        <v>44385.962970873785</v>
      </c>
      <c r="G84537">
        <f t="shared" si="1320"/>
        <v>4</v>
      </c>
    </row>
    <row r="84538" spans="1:7" x14ac:dyDescent="0.25">
      <c r="A84538">
        <v>256469</v>
      </c>
      <c r="B84538" s="2">
        <v>44385.880446601943</v>
      </c>
      <c r="C84538">
        <v>111843</v>
      </c>
      <c r="D84538">
        <v>78646</v>
      </c>
      <c r="E84538" t="str">
        <f>VLOOKUP(C84538,Подписчики!A:D,2,FALSE)</f>
        <v>UTC+0</v>
      </c>
      <c r="F84538" s="2">
        <f>VLOOKUP(C84538,Подписчики!A:D,4,FALSE)/24+B84538</f>
        <v>44385.880446601943</v>
      </c>
      <c r="G84538">
        <f t="shared" si="1320"/>
        <v>4</v>
      </c>
    </row>
    <row r="84539" spans="1:7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t="str">
        <f>VLOOKUP(C84539,Подписчики!A:D,2,FALSE)</f>
        <v>UTC+0</v>
      </c>
      <c r="F84539" s="2">
        <f>VLOOKUP(C84539,Подписчики!A:D,4,FALSE)/24+B84539</f>
        <v>44385.882064724916</v>
      </c>
      <c r="G84539">
        <f t="shared" si="1320"/>
        <v>4</v>
      </c>
    </row>
    <row r="84540" spans="1:7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t="str">
        <f>VLOOKUP(C84540,Подписчики!A:D,2,FALSE)</f>
        <v>UTC+2</v>
      </c>
      <c r="F84540" s="2">
        <f>VLOOKUP(C84540,Подписчики!A:D,4,FALSE)/24+B84540</f>
        <v>44385.966207119738</v>
      </c>
      <c r="G84540">
        <f t="shared" si="1320"/>
        <v>4</v>
      </c>
    </row>
    <row r="84541" spans="1:7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t="str">
        <f>VLOOKUP(C84541,Подписчики!A:D,2,FALSE)</f>
        <v>UTC+2</v>
      </c>
      <c r="F84541" s="2">
        <f>VLOOKUP(C84541,Подписчики!A:D,4,FALSE)/24+B84541</f>
        <v>44385.966207119738</v>
      </c>
      <c r="G84541">
        <f t="shared" si="1320"/>
        <v>4</v>
      </c>
    </row>
    <row r="84542" spans="1:7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t="str">
        <f>VLOOKUP(C84542,Подписчики!A:D,2,FALSE)</f>
        <v>UTC+0</v>
      </c>
      <c r="F84542" s="2">
        <f>VLOOKUP(C84542,Подписчики!A:D,4,FALSE)/24+B84542</f>
        <v>44385.883682847896</v>
      </c>
      <c r="G84542">
        <f t="shared" si="1320"/>
        <v>4</v>
      </c>
    </row>
    <row r="84543" spans="1:7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t="str">
        <f>VLOOKUP(C84543,Подписчики!A:D,2,FALSE)</f>
        <v>UTC+1</v>
      </c>
      <c r="F84543" s="2">
        <f>VLOOKUP(C84543,Подписчики!A:D,4,FALSE)/24+B84543</f>
        <v>44385.925754045311</v>
      </c>
      <c r="G84543">
        <f t="shared" si="1320"/>
        <v>4</v>
      </c>
    </row>
    <row r="84544" spans="1:7" x14ac:dyDescent="0.25">
      <c r="A84544">
        <v>256481</v>
      </c>
      <c r="B84544" s="2">
        <v>44385.884491909383</v>
      </c>
      <c r="C84544">
        <v>46791</v>
      </c>
      <c r="D84544">
        <v>357547</v>
      </c>
      <c r="E84544" t="str">
        <f>VLOOKUP(C84544,Подписчики!A:D,2,FALSE)</f>
        <v>UTC+2</v>
      </c>
      <c r="F84544" s="2">
        <f>VLOOKUP(C84544,Подписчики!A:D,4,FALSE)/24+B84544</f>
        <v>44385.967825242718</v>
      </c>
      <c r="G84544">
        <f t="shared" si="1320"/>
        <v>4</v>
      </c>
    </row>
    <row r="84545" spans="1:7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t="str">
        <f>VLOOKUP(C84545,Подписчики!A:D,2,FALSE)</f>
        <v>UTC+4</v>
      </c>
      <c r="F84545" s="2">
        <f>VLOOKUP(C84545,Подписчики!A:D,4,FALSE)/24+B84545</f>
        <v>44386.051967637541</v>
      </c>
      <c r="G84545">
        <f t="shared" si="1320"/>
        <v>5</v>
      </c>
    </row>
    <row r="84546" spans="1:7" x14ac:dyDescent="0.25">
      <c r="A84546">
        <v>256487</v>
      </c>
      <c r="B84546" s="2">
        <v>44385.88570550162</v>
      </c>
      <c r="C84546">
        <v>189341</v>
      </c>
      <c r="D84546">
        <v>37467</v>
      </c>
      <c r="E84546" t="str">
        <f>VLOOKUP(C84546,Подписчики!A:D,2,FALSE)</f>
        <v>UTC+1</v>
      </c>
      <c r="F84546" s="2">
        <f>VLOOKUP(C84546,Подписчики!A:D,4,FALSE)/24+B84546</f>
        <v>44385.927372168284</v>
      </c>
      <c r="G84546">
        <f t="shared" si="1320"/>
        <v>4</v>
      </c>
    </row>
    <row r="84547" spans="1:7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t="str">
        <f>VLOOKUP(C84547,Подписчики!A:D,2,FALSE)</f>
        <v>UTC+2</v>
      </c>
      <c r="F84547" s="2">
        <f>VLOOKUP(C84547,Подписчики!A:D,4,FALSE)/24+B84547</f>
        <v>44385.969443365699</v>
      </c>
      <c r="G84547">
        <f t="shared" ref="G84547:G84610" si="1321">WEEKDAY(F84547,2)</f>
        <v>4</v>
      </c>
    </row>
    <row r="84548" spans="1:7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t="str">
        <f>VLOOKUP(C84548,Подписчики!A:D,2,FALSE)</f>
        <v>UTC+2</v>
      </c>
      <c r="F84548" s="2">
        <f>VLOOKUP(C84548,Подписчики!A:D,4,FALSE)/24+B84548</f>
        <v>44385.969443365699</v>
      </c>
      <c r="G84548">
        <f t="shared" si="1321"/>
        <v>4</v>
      </c>
    </row>
    <row r="84549" spans="1:7" x14ac:dyDescent="0.25">
      <c r="A84549">
        <v>256495</v>
      </c>
      <c r="B84549" s="2">
        <v>44385.886919093849</v>
      </c>
      <c r="C84549">
        <v>39112</v>
      </c>
      <c r="D84549">
        <v>432277</v>
      </c>
      <c r="E84549" t="str">
        <f>VLOOKUP(C84549,Подписчики!A:D,2,FALSE)</f>
        <v>UTC+0</v>
      </c>
      <c r="F84549" s="2">
        <f>VLOOKUP(C84549,Подписчики!A:D,4,FALSE)/24+B84549</f>
        <v>44385.886919093849</v>
      </c>
      <c r="G84549">
        <f t="shared" si="1321"/>
        <v>4</v>
      </c>
    </row>
    <row r="84550" spans="1:7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t="str">
        <f>VLOOKUP(C84550,Подписчики!A:D,2,FALSE)</f>
        <v>UTC+0</v>
      </c>
      <c r="F84550" s="2">
        <f>VLOOKUP(C84550,Подписчики!A:D,4,FALSE)/24+B84550</f>
        <v>44385.886919093849</v>
      </c>
      <c r="G84550">
        <f t="shared" si="1321"/>
        <v>4</v>
      </c>
    </row>
    <row r="84551" spans="1:7" x14ac:dyDescent="0.25">
      <c r="A84551">
        <v>256505</v>
      </c>
      <c r="B84551" s="2">
        <v>44385.8873236246</v>
      </c>
      <c r="C84551">
        <v>258773</v>
      </c>
      <c r="D84551">
        <v>158978</v>
      </c>
      <c r="E84551" t="str">
        <f>VLOOKUP(C84551,Подписчики!A:D,2,FALSE)</f>
        <v>UTC+1</v>
      </c>
      <c r="F84551" s="2">
        <f>VLOOKUP(C84551,Подписчики!A:D,4,FALSE)/24+B84551</f>
        <v>44385.928990291264</v>
      </c>
      <c r="G84551">
        <f t="shared" si="1321"/>
        <v>4</v>
      </c>
    </row>
    <row r="84552" spans="1:7" x14ac:dyDescent="0.25">
      <c r="A84552">
        <v>256509</v>
      </c>
      <c r="B84552" s="2">
        <v>44385.88853721683</v>
      </c>
      <c r="C84552">
        <v>335190</v>
      </c>
      <c r="D84552">
        <v>250679</v>
      </c>
      <c r="E84552" t="str">
        <f>VLOOKUP(C84552,Подписчики!A:D,2,FALSE)</f>
        <v>UTC-8</v>
      </c>
      <c r="F84552" s="2">
        <f>VLOOKUP(C84552,Подписчики!A:D,4,FALSE)/24+B84552</f>
        <v>44385.555203883494</v>
      </c>
      <c r="G84552">
        <f t="shared" si="1321"/>
        <v>4</v>
      </c>
    </row>
    <row r="84553" spans="1:7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t="str">
        <f>VLOOKUP(C84553,Подписчики!A:D,2,FALSE)</f>
        <v>UTC+1</v>
      </c>
      <c r="F84553" s="2">
        <f>VLOOKUP(C84553,Подписчики!A:D,4,FALSE)/24+B84553</f>
        <v>44385.930608414237</v>
      </c>
      <c r="G84553">
        <f t="shared" si="1321"/>
        <v>4</v>
      </c>
    </row>
    <row r="84554" spans="1:7" x14ac:dyDescent="0.25">
      <c r="A84554">
        <v>256512</v>
      </c>
      <c r="B84554" s="2">
        <v>44385.889000000003</v>
      </c>
      <c r="C84554">
        <v>88771</v>
      </c>
      <c r="D84554">
        <v>405278</v>
      </c>
      <c r="E84554" t="str">
        <f>VLOOKUP(C84554,Подписчики!A:D,2,FALSE)</f>
        <v>UTC+3</v>
      </c>
      <c r="F84554" s="2">
        <f>VLOOKUP(C84554,Подписчики!A:D,4,FALSE)/24+B84554</f>
        <v>44386.014000000003</v>
      </c>
      <c r="G84554">
        <f t="shared" si="1321"/>
        <v>5</v>
      </c>
    </row>
    <row r="84555" spans="1:7" x14ac:dyDescent="0.25">
      <c r="A84555">
        <v>256516</v>
      </c>
      <c r="B84555" s="2">
        <v>44385.889346278316</v>
      </c>
      <c r="C84555">
        <v>56253</v>
      </c>
      <c r="D84555">
        <v>326238</v>
      </c>
      <c r="E84555" t="str">
        <f>VLOOKUP(C84555,Подписчики!A:D,2,FALSE)</f>
        <v>UTC+2</v>
      </c>
      <c r="F84555" s="2">
        <f>VLOOKUP(C84555,Подписчики!A:D,4,FALSE)/24+B84555</f>
        <v>44385.972679611652</v>
      </c>
      <c r="G84555">
        <f t="shared" si="1321"/>
        <v>4</v>
      </c>
    </row>
    <row r="84556" spans="1:7" x14ac:dyDescent="0.25">
      <c r="A84556">
        <v>256521</v>
      </c>
      <c r="B84556" s="2">
        <v>44385.89</v>
      </c>
      <c r="C84556">
        <v>240010</v>
      </c>
      <c r="D84556">
        <v>411922</v>
      </c>
      <c r="E84556" t="str">
        <f>VLOOKUP(C84556,Подписчики!A:D,2,FALSE)</f>
        <v>UTC+0</v>
      </c>
      <c r="F84556" s="2">
        <f>VLOOKUP(C84556,Подписчики!A:D,4,FALSE)/24+B84556</f>
        <v>44385.89</v>
      </c>
      <c r="G84556">
        <f t="shared" si="1321"/>
        <v>4</v>
      </c>
    </row>
    <row r="84557" spans="1:7" x14ac:dyDescent="0.25">
      <c r="A84557">
        <v>256524</v>
      </c>
      <c r="B84557" s="2">
        <v>44385.891333333333</v>
      </c>
      <c r="C84557">
        <v>3519</v>
      </c>
      <c r="D84557">
        <v>436070</v>
      </c>
      <c r="E84557" t="str">
        <f>VLOOKUP(C84557,Подписчики!A:D,2,FALSE)</f>
        <v>UTC+1</v>
      </c>
      <c r="F84557" s="2">
        <f>VLOOKUP(C84557,Подписчики!A:D,4,FALSE)/24+B84557</f>
        <v>44385.932999999997</v>
      </c>
      <c r="G84557">
        <f t="shared" si="1321"/>
        <v>4</v>
      </c>
    </row>
    <row r="84558" spans="1:7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t="str">
        <f>VLOOKUP(C84558,Подписчики!A:D,2,FALSE)</f>
        <v>UTC+1</v>
      </c>
      <c r="F84558" s="2">
        <f>VLOOKUP(C84558,Подписчики!A:D,4,FALSE)/24+B84558</f>
        <v>44385.933844660198</v>
      </c>
      <c r="G84558">
        <f t="shared" si="1321"/>
        <v>4</v>
      </c>
    </row>
    <row r="84559" spans="1:7" x14ac:dyDescent="0.25">
      <c r="A84559">
        <v>256532</v>
      </c>
      <c r="B84559" s="2">
        <v>44385.892987055013</v>
      </c>
      <c r="C84559">
        <v>94715</v>
      </c>
      <c r="D84559">
        <v>181584</v>
      </c>
      <c r="E84559" t="str">
        <f>VLOOKUP(C84559,Подписчики!A:D,2,FALSE)</f>
        <v>UTC+3</v>
      </c>
      <c r="F84559" s="2">
        <f>VLOOKUP(C84559,Подписчики!A:D,4,FALSE)/24+B84559</f>
        <v>44386.017987055013</v>
      </c>
      <c r="G84559">
        <f t="shared" si="1321"/>
        <v>5</v>
      </c>
    </row>
    <row r="84560" spans="1:7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t="str">
        <f>VLOOKUP(C84560,Подписчики!A:D,2,FALSE)</f>
        <v>UTC+0</v>
      </c>
      <c r="F84560" s="2">
        <f>VLOOKUP(C84560,Подписчики!A:D,4,FALSE)/24+B84560</f>
        <v>44385.893391585763</v>
      </c>
      <c r="G84560">
        <f t="shared" si="1321"/>
        <v>4</v>
      </c>
    </row>
    <row r="84561" spans="1:7" x14ac:dyDescent="0.25">
      <c r="A84561">
        <v>256539</v>
      </c>
      <c r="B84561" s="2">
        <v>44385.89420064725</v>
      </c>
      <c r="C84561">
        <v>108291</v>
      </c>
      <c r="D84561">
        <v>458081</v>
      </c>
      <c r="E84561" t="str">
        <f>VLOOKUP(C84561,Подписчики!A:D,2,FALSE)</f>
        <v>UTC+2</v>
      </c>
      <c r="F84561" s="2">
        <f>VLOOKUP(C84561,Подписчики!A:D,4,FALSE)/24+B84561</f>
        <v>44385.977533980586</v>
      </c>
      <c r="G84561">
        <f t="shared" si="1321"/>
        <v>4</v>
      </c>
    </row>
    <row r="84562" spans="1:7" x14ac:dyDescent="0.25">
      <c r="A84562">
        <v>256541</v>
      </c>
      <c r="B84562" s="2">
        <v>44385.89986407767</v>
      </c>
      <c r="C84562">
        <v>52025</v>
      </c>
      <c r="D84562">
        <v>301890</v>
      </c>
      <c r="E84562" t="str">
        <f>VLOOKUP(C84562,Подписчики!A:D,2,FALSE)</f>
        <v>UTC+0</v>
      </c>
      <c r="F84562" s="2">
        <f>VLOOKUP(C84562,Подписчики!A:D,4,FALSE)/24+B84562</f>
        <v>44385.89986407767</v>
      </c>
      <c r="G84562">
        <f t="shared" si="1321"/>
        <v>4</v>
      </c>
    </row>
    <row r="84563" spans="1:7" x14ac:dyDescent="0.25">
      <c r="A84563">
        <v>256545</v>
      </c>
      <c r="B84563" s="2">
        <v>44385.90148220065</v>
      </c>
      <c r="C84563">
        <v>74731</v>
      </c>
      <c r="D84563">
        <v>347393</v>
      </c>
      <c r="E84563" t="str">
        <f>VLOOKUP(C84563,Подписчики!A:D,2,FALSE)</f>
        <v>UTC+0</v>
      </c>
      <c r="F84563" s="2">
        <f>VLOOKUP(C84563,Подписчики!A:D,4,FALSE)/24+B84563</f>
        <v>44385.90148220065</v>
      </c>
      <c r="G84563">
        <f t="shared" si="1321"/>
        <v>4</v>
      </c>
    </row>
    <row r="84564" spans="1:7" x14ac:dyDescent="0.25">
      <c r="A84564">
        <v>256550</v>
      </c>
      <c r="B84564" s="2">
        <v>44385.904000000002</v>
      </c>
      <c r="C84564">
        <v>89861</v>
      </c>
      <c r="D84564">
        <v>413446</v>
      </c>
      <c r="E84564" t="str">
        <f>VLOOKUP(C84564,Подписчики!A:D,2,FALSE)</f>
        <v>UTC+0</v>
      </c>
      <c r="F84564" s="2">
        <f>VLOOKUP(C84564,Подписчики!A:D,4,FALSE)/24+B84564</f>
        <v>44385.904000000002</v>
      </c>
      <c r="G84564">
        <f t="shared" si="1321"/>
        <v>4</v>
      </c>
    </row>
    <row r="84565" spans="1:7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t="str">
        <f>VLOOKUP(C84565,Подписчики!A:D,2,FALSE)</f>
        <v>UTC-5</v>
      </c>
      <c r="F84565" s="2">
        <f>VLOOKUP(C84565,Подписчики!A:D,4,FALSE)/24+B84565</f>
        <v>44385.697598705505</v>
      </c>
      <c r="G84565">
        <f t="shared" si="1321"/>
        <v>4</v>
      </c>
    </row>
    <row r="84566" spans="1:7" x14ac:dyDescent="0.25">
      <c r="A84566">
        <v>256556</v>
      </c>
      <c r="B84566" s="2">
        <v>44385.907145631063</v>
      </c>
      <c r="C84566">
        <v>157976</v>
      </c>
      <c r="D84566">
        <v>83356</v>
      </c>
      <c r="E84566" t="str">
        <f>VLOOKUP(C84566,Подписчики!A:D,2,FALSE)</f>
        <v>UTC+2</v>
      </c>
      <c r="F84566" s="2">
        <f>VLOOKUP(C84566,Подписчики!A:D,4,FALSE)/24+B84566</f>
        <v>44385.990478964399</v>
      </c>
      <c r="G84566">
        <f t="shared" si="1321"/>
        <v>4</v>
      </c>
    </row>
    <row r="84567" spans="1:7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t="str">
        <f>VLOOKUP(C84567,Подписчики!A:D,2,FALSE)</f>
        <v>UTC+0</v>
      </c>
      <c r="F84567" s="2">
        <f>VLOOKUP(C84567,Подписчики!A:D,4,FALSE)/24+B84567</f>
        <v>44385.907954692557</v>
      </c>
      <c r="G84567">
        <f t="shared" si="1321"/>
        <v>4</v>
      </c>
    </row>
    <row r="84568" spans="1:7" x14ac:dyDescent="0.25">
      <c r="A84568">
        <v>256564</v>
      </c>
      <c r="B84568" s="2">
        <v>44385.9083592233</v>
      </c>
      <c r="C84568">
        <v>121078</v>
      </c>
      <c r="D84568">
        <v>345496</v>
      </c>
      <c r="E84568" t="str">
        <f>VLOOKUP(C84568,Подписчики!A:D,2,FALSE)</f>
        <v>UTC+1</v>
      </c>
      <c r="F84568" s="2">
        <f>VLOOKUP(C84568,Подписчики!A:D,4,FALSE)/24+B84568</f>
        <v>44385.950025889964</v>
      </c>
      <c r="G84568">
        <f t="shared" si="1321"/>
        <v>4</v>
      </c>
    </row>
    <row r="84569" spans="1:7" x14ac:dyDescent="0.25">
      <c r="A84569">
        <v>256569</v>
      </c>
      <c r="B84569" s="2">
        <v>44385.909168284787</v>
      </c>
      <c r="C84569">
        <v>37766</v>
      </c>
      <c r="D84569">
        <v>250679</v>
      </c>
      <c r="E84569" t="str">
        <f>VLOOKUP(C84569,Подписчики!A:D,2,FALSE)</f>
        <v>UTC+3</v>
      </c>
      <c r="F84569" s="2">
        <f>VLOOKUP(C84569,Подписчики!A:D,4,FALSE)/24+B84569</f>
        <v>44386.034168284787</v>
      </c>
      <c r="G84569">
        <f t="shared" si="1321"/>
        <v>5</v>
      </c>
    </row>
    <row r="84570" spans="1:7" x14ac:dyDescent="0.25">
      <c r="A84570">
        <v>256573</v>
      </c>
      <c r="B84570" s="2">
        <v>44385.909572815537</v>
      </c>
      <c r="C84570">
        <v>25505</v>
      </c>
      <c r="D84570">
        <v>148255</v>
      </c>
      <c r="E84570" t="str">
        <f>VLOOKUP(C84570,Подписчики!A:D,2,FALSE)</f>
        <v>UTC+0</v>
      </c>
      <c r="F84570" s="2">
        <f>VLOOKUP(C84570,Подписчики!A:D,4,FALSE)/24+B84570</f>
        <v>44385.909572815537</v>
      </c>
      <c r="G84570">
        <f t="shared" si="1321"/>
        <v>4</v>
      </c>
    </row>
    <row r="84571" spans="1:7" x14ac:dyDescent="0.25">
      <c r="A84571">
        <v>256578</v>
      </c>
      <c r="B84571" s="2">
        <v>44385.909572815537</v>
      </c>
      <c r="C84571">
        <v>45373</v>
      </c>
      <c r="D84571">
        <v>191893</v>
      </c>
      <c r="E84571" t="str">
        <f>VLOOKUP(C84571,Подписчики!A:D,2,FALSE)</f>
        <v>UTC+0</v>
      </c>
      <c r="F84571" s="2">
        <f>VLOOKUP(C84571,Подписчики!A:D,4,FALSE)/24+B84571</f>
        <v>44385.909572815537</v>
      </c>
      <c r="G84571">
        <f t="shared" si="1321"/>
        <v>4</v>
      </c>
    </row>
    <row r="84572" spans="1:7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t="str">
        <f>VLOOKUP(C84572,Подписчики!A:D,2,FALSE)</f>
        <v>UTC+0</v>
      </c>
      <c r="F84572" s="2">
        <f>VLOOKUP(C84572,Подписчики!A:D,4,FALSE)/24+B84572</f>
        <v>44385.909572815537</v>
      </c>
      <c r="G84572">
        <f t="shared" si="1321"/>
        <v>4</v>
      </c>
    </row>
    <row r="84573" spans="1:7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t="str">
        <f>VLOOKUP(C84573,Подписчики!A:D,2,FALSE)</f>
        <v>UTC+1</v>
      </c>
      <c r="F84573" s="2">
        <f>VLOOKUP(C84573,Подписчики!A:D,4,FALSE)/24+B84573</f>
        <v>44385.951999999997</v>
      </c>
      <c r="G84573">
        <f t="shared" si="1321"/>
        <v>4</v>
      </c>
    </row>
    <row r="84574" spans="1:7" x14ac:dyDescent="0.25">
      <c r="A84574">
        <v>256590</v>
      </c>
      <c r="B84574" s="2">
        <v>44385.910381877024</v>
      </c>
      <c r="C84574">
        <v>11708</v>
      </c>
      <c r="D84574">
        <v>169563</v>
      </c>
      <c r="E84574" t="str">
        <f>VLOOKUP(C84574,Подписчики!A:D,2,FALSE)</f>
        <v>UTC+2</v>
      </c>
      <c r="F84574" s="2">
        <f>VLOOKUP(C84574,Подписчики!A:D,4,FALSE)/24+B84574</f>
        <v>44385.993715210359</v>
      </c>
      <c r="G84574">
        <f t="shared" si="1321"/>
        <v>4</v>
      </c>
    </row>
    <row r="84575" spans="1:7" x14ac:dyDescent="0.25">
      <c r="A84575">
        <v>256595</v>
      </c>
      <c r="B84575" s="2">
        <v>44385.911999999997</v>
      </c>
      <c r="C84575">
        <v>55497</v>
      </c>
      <c r="D84575">
        <v>230507</v>
      </c>
      <c r="E84575" t="str">
        <f>VLOOKUP(C84575,Подписчики!A:D,2,FALSE)</f>
        <v>UTC+0</v>
      </c>
      <c r="F84575" s="2">
        <f>VLOOKUP(C84575,Подписчики!A:D,4,FALSE)/24+B84575</f>
        <v>44385.911999999997</v>
      </c>
      <c r="G84575">
        <f t="shared" si="1321"/>
        <v>4</v>
      </c>
    </row>
    <row r="84576" spans="1:7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t="str">
        <f>VLOOKUP(C84576,Подписчики!A:D,2,FALSE)</f>
        <v>UTC-6</v>
      </c>
      <c r="F84576" s="2">
        <f>VLOOKUP(C84576,Подписчики!A:D,4,FALSE)/24+B84576</f>
        <v>44385.661999999997</v>
      </c>
      <c r="G84576">
        <f t="shared" si="1321"/>
        <v>4</v>
      </c>
    </row>
    <row r="84577" spans="1:7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t="str">
        <f>VLOOKUP(C84577,Подписчики!A:D,2,FALSE)</f>
        <v>UTC+2</v>
      </c>
      <c r="F84577" s="2">
        <f>VLOOKUP(C84577,Подписчики!A:D,4,FALSE)/24+B84577</f>
        <v>44385.996951456313</v>
      </c>
      <c r="G84577">
        <f t="shared" si="1321"/>
        <v>4</v>
      </c>
    </row>
    <row r="84578" spans="1:7" x14ac:dyDescent="0.25">
      <c r="A84578">
        <v>256604</v>
      </c>
      <c r="B84578" s="2">
        <v>44385.914831715214</v>
      </c>
      <c r="C84578">
        <v>90767</v>
      </c>
      <c r="D84578">
        <v>264283</v>
      </c>
      <c r="E84578" t="str">
        <f>VLOOKUP(C84578,Подписчики!A:D,2,FALSE)</f>
        <v>UTC+1</v>
      </c>
      <c r="F84578" s="2">
        <f>VLOOKUP(C84578,Подписчики!A:D,4,FALSE)/24+B84578</f>
        <v>44385.956498381878</v>
      </c>
      <c r="G84578">
        <f t="shared" si="1321"/>
        <v>4</v>
      </c>
    </row>
    <row r="84579" spans="1:7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t="str">
        <f>VLOOKUP(C84579,Подписчики!A:D,2,FALSE)</f>
        <v>UTC+1</v>
      </c>
      <c r="F84579" s="2">
        <f>VLOOKUP(C84579,Подписчики!A:D,4,FALSE)/24+B84579</f>
        <v>44385.956498381878</v>
      </c>
      <c r="G84579">
        <f t="shared" si="1321"/>
        <v>4</v>
      </c>
    </row>
    <row r="84580" spans="1:7" x14ac:dyDescent="0.25">
      <c r="A84580">
        <v>256609</v>
      </c>
      <c r="B84580" s="2">
        <v>44385.916449838187</v>
      </c>
      <c r="C84580">
        <v>144624</v>
      </c>
      <c r="D84580">
        <v>16599</v>
      </c>
      <c r="E84580" t="str">
        <f>VLOOKUP(C84580,Подписчики!A:D,2,FALSE)</f>
        <v>UTC+1</v>
      </c>
      <c r="F84580" s="2">
        <f>VLOOKUP(C84580,Подписчики!A:D,4,FALSE)/24+B84580</f>
        <v>44385.958116504851</v>
      </c>
      <c r="G84580">
        <f t="shared" si="1321"/>
        <v>4</v>
      </c>
    </row>
    <row r="84581" spans="1:7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t="str">
        <f>VLOOKUP(C84581,Подписчики!A:D,2,FALSE)</f>
        <v>UTC+1</v>
      </c>
      <c r="F84581" s="2">
        <f>VLOOKUP(C84581,Подписчики!A:D,4,FALSE)/24+B84581</f>
        <v>44385.958116504851</v>
      </c>
      <c r="G84581">
        <f t="shared" si="1321"/>
        <v>4</v>
      </c>
    </row>
    <row r="84582" spans="1:7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t="str">
        <f>VLOOKUP(C84582,Подписчики!A:D,2,FALSE)</f>
        <v>UTC+1</v>
      </c>
      <c r="F84582" s="2">
        <f>VLOOKUP(C84582,Подписчики!A:D,4,FALSE)/24+B84582</f>
        <v>44385.959734627831</v>
      </c>
      <c r="G84582">
        <f t="shared" si="1321"/>
        <v>4</v>
      </c>
    </row>
    <row r="84583" spans="1:7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t="str">
        <f>VLOOKUP(C84583,Подписчики!A:D,2,FALSE)</f>
        <v>UTC+2</v>
      </c>
      <c r="F84583" s="2">
        <f>VLOOKUP(C84583,Подписчики!A:D,4,FALSE)/24+B84583</f>
        <v>44386.001805825246</v>
      </c>
      <c r="G84583">
        <f t="shared" si="1321"/>
        <v>5</v>
      </c>
    </row>
    <row r="84584" spans="1:7" x14ac:dyDescent="0.25">
      <c r="A84584">
        <v>256619</v>
      </c>
      <c r="B84584" s="2">
        <v>44385.919281553397</v>
      </c>
      <c r="C84584">
        <v>10724</v>
      </c>
      <c r="D84584">
        <v>324893</v>
      </c>
      <c r="E84584" t="str">
        <f>VLOOKUP(C84584,Подписчики!A:D,2,FALSE)</f>
        <v>UTC+0</v>
      </c>
      <c r="F84584" s="2">
        <f>VLOOKUP(C84584,Подписчики!A:D,4,FALSE)/24+B84584</f>
        <v>44385.919281553397</v>
      </c>
      <c r="G84584">
        <f t="shared" si="1321"/>
        <v>4</v>
      </c>
    </row>
    <row r="84585" spans="1:7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t="str">
        <f>VLOOKUP(C84585,Подписчики!A:D,2,FALSE)</f>
        <v>UTC+1</v>
      </c>
      <c r="F84585" s="2">
        <f>VLOOKUP(C84585,Подписчики!A:D,4,FALSE)/24+B84585</f>
        <v>44385.961352750812</v>
      </c>
      <c r="G84585">
        <f t="shared" si="1321"/>
        <v>4</v>
      </c>
    </row>
    <row r="84586" spans="1:7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t="str">
        <f>VLOOKUP(C84586,Подписчики!A:D,2,FALSE)</f>
        <v>UTC+1</v>
      </c>
      <c r="F84586" s="2">
        <f>VLOOKUP(C84586,Подписчики!A:D,4,FALSE)/24+B84586</f>
        <v>44385.962970873785</v>
      </c>
      <c r="G84586">
        <f t="shared" si="1321"/>
        <v>4</v>
      </c>
    </row>
    <row r="84587" spans="1:7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t="str">
        <f>VLOOKUP(C84587,Подписчики!A:D,2,FALSE)</f>
        <v>UTC+3</v>
      </c>
      <c r="F84587" s="2">
        <f>VLOOKUP(C84587,Подписчики!A:D,4,FALSE)/24+B84587</f>
        <v>44386.047113268607</v>
      </c>
      <c r="G84587">
        <f t="shared" si="1321"/>
        <v>5</v>
      </c>
    </row>
    <row r="84588" spans="1:7" x14ac:dyDescent="0.25">
      <c r="A84588">
        <v>256631</v>
      </c>
      <c r="B84588" s="2">
        <v>44385.92251779935</v>
      </c>
      <c r="C84588">
        <v>58487</v>
      </c>
      <c r="D84588">
        <v>297015</v>
      </c>
      <c r="E84588" t="str">
        <f>VLOOKUP(C84588,Подписчики!A:D,2,FALSE)</f>
        <v>UTC-4</v>
      </c>
      <c r="F84588" s="2">
        <f>VLOOKUP(C84588,Подписчики!A:D,4,FALSE)/24+B84588</f>
        <v>44385.755851132686</v>
      </c>
      <c r="G84588">
        <f t="shared" si="1321"/>
        <v>4</v>
      </c>
    </row>
    <row r="84589" spans="1:7" x14ac:dyDescent="0.25">
      <c r="A84589">
        <v>256633</v>
      </c>
      <c r="B84589" s="2">
        <v>44385.92251779935</v>
      </c>
      <c r="C84589">
        <v>122053</v>
      </c>
      <c r="D84589">
        <v>229257</v>
      </c>
      <c r="E84589" t="str">
        <f>VLOOKUP(C84589,Подписчики!A:D,2,FALSE)</f>
        <v>UTC+0</v>
      </c>
      <c r="F84589" s="2">
        <f>VLOOKUP(C84589,Подписчики!A:D,4,FALSE)/24+B84589</f>
        <v>44385.92251779935</v>
      </c>
      <c r="G84589">
        <f t="shared" si="1321"/>
        <v>4</v>
      </c>
    </row>
    <row r="84590" spans="1:7" x14ac:dyDescent="0.25">
      <c r="A84590">
        <v>256637</v>
      </c>
      <c r="B84590" s="2">
        <v>44385.922922330101</v>
      </c>
      <c r="C84590">
        <v>75879</v>
      </c>
      <c r="D84590">
        <v>250679</v>
      </c>
      <c r="E84590" t="str">
        <f>VLOOKUP(C84590,Подписчики!A:D,2,FALSE)</f>
        <v>UTC+1</v>
      </c>
      <c r="F84590" s="2">
        <f>VLOOKUP(C84590,Подписчики!A:D,4,FALSE)/24+B84590</f>
        <v>44385.964588996765</v>
      </c>
      <c r="G84590">
        <f t="shared" si="1321"/>
        <v>4</v>
      </c>
    </row>
    <row r="84591" spans="1:7" x14ac:dyDescent="0.25">
      <c r="A84591">
        <v>256639</v>
      </c>
      <c r="B84591" s="2">
        <v>44385.923326860837</v>
      </c>
      <c r="C84591">
        <v>19473</v>
      </c>
      <c r="D84591">
        <v>363126</v>
      </c>
      <c r="E84591" t="str">
        <f>VLOOKUP(C84591,Подписчики!A:D,2,FALSE)</f>
        <v>UTC+2</v>
      </c>
      <c r="F84591" s="2">
        <f>VLOOKUP(C84591,Подписчики!A:D,4,FALSE)/24+B84591</f>
        <v>44386.006660194173</v>
      </c>
      <c r="G84591">
        <f t="shared" si="1321"/>
        <v>5</v>
      </c>
    </row>
    <row r="84592" spans="1:7" x14ac:dyDescent="0.25">
      <c r="A84592">
        <v>256642</v>
      </c>
      <c r="B84592" s="2">
        <v>44385.923326860837</v>
      </c>
      <c r="C84592">
        <v>161263</v>
      </c>
      <c r="D84592">
        <v>33094</v>
      </c>
      <c r="E84592" t="str">
        <f>VLOOKUP(C84592,Подписчики!A:D,2,FALSE)</f>
        <v>UTC+2</v>
      </c>
      <c r="F84592" s="2">
        <f>VLOOKUP(C84592,Подписчики!A:D,4,FALSE)/24+B84592</f>
        <v>44386.006660194173</v>
      </c>
      <c r="G84592">
        <f t="shared" si="1321"/>
        <v>5</v>
      </c>
    </row>
    <row r="84593" spans="1:7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t="str">
        <f>VLOOKUP(C84593,Подписчики!A:D,2,FALSE)</f>
        <v>UTC+3</v>
      </c>
      <c r="F84593" s="2">
        <f>VLOOKUP(C84593,Подписчики!A:D,4,FALSE)/24+B84593</f>
        <v>44386.048731391587</v>
      </c>
      <c r="G84593">
        <f t="shared" si="1321"/>
        <v>5</v>
      </c>
    </row>
    <row r="84594" spans="1:7" x14ac:dyDescent="0.25">
      <c r="A84594">
        <v>256650</v>
      </c>
      <c r="B84594" s="2">
        <v>44385.924944983817</v>
      </c>
      <c r="C84594">
        <v>99614</v>
      </c>
      <c r="D84594">
        <v>118549</v>
      </c>
      <c r="E84594" t="str">
        <f>VLOOKUP(C84594,Подписчики!A:D,2,FALSE)</f>
        <v>UTC+2</v>
      </c>
      <c r="F84594" s="2">
        <f>VLOOKUP(C84594,Подписчики!A:D,4,FALSE)/24+B84594</f>
        <v>44386.008278317153</v>
      </c>
      <c r="G84594">
        <f t="shared" si="1321"/>
        <v>5</v>
      </c>
    </row>
    <row r="84595" spans="1:7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t="str">
        <f>VLOOKUP(C84595,Подписчики!A:D,2,FALSE)</f>
        <v>UTC+2</v>
      </c>
      <c r="F84595" s="2">
        <f>VLOOKUP(C84595,Подписчики!A:D,4,FALSE)/24+B84595</f>
        <v>44386.008278317153</v>
      </c>
      <c r="G84595">
        <f t="shared" si="1321"/>
        <v>5</v>
      </c>
    </row>
    <row r="84596" spans="1:7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t="str">
        <f>VLOOKUP(C84596,Подписчики!A:D,2,FALSE)</f>
        <v>UTC+1</v>
      </c>
      <c r="F84596" s="2">
        <f>VLOOKUP(C84596,Подписчики!A:D,4,FALSE)/24+B84596</f>
        <v>44385.966999999997</v>
      </c>
      <c r="G84596">
        <f t="shared" si="1321"/>
        <v>4</v>
      </c>
    </row>
    <row r="84597" spans="1:7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t="str">
        <f>VLOOKUP(C84597,Подписчики!A:D,2,FALSE)</f>
        <v>UTC+1</v>
      </c>
      <c r="F84597" s="2">
        <f>VLOOKUP(C84597,Подписчики!A:D,4,FALSE)/24+B84597</f>
        <v>44385.967825242718</v>
      </c>
      <c r="G84597">
        <f t="shared" si="1321"/>
        <v>4</v>
      </c>
    </row>
    <row r="84598" spans="1:7" x14ac:dyDescent="0.25">
      <c r="A84598">
        <v>256658</v>
      </c>
      <c r="B84598" s="2">
        <v>44385.927776699034</v>
      </c>
      <c r="C84598">
        <v>97956</v>
      </c>
      <c r="D84598">
        <v>250679</v>
      </c>
      <c r="E84598" t="str">
        <f>VLOOKUP(C84598,Подписчики!A:D,2,FALSE)</f>
        <v>UTC+1</v>
      </c>
      <c r="F84598" s="2">
        <f>VLOOKUP(C84598,Подписчики!A:D,4,FALSE)/24+B84598</f>
        <v>44385.969443365699</v>
      </c>
      <c r="G84598">
        <f t="shared" si="1321"/>
        <v>4</v>
      </c>
    </row>
    <row r="84599" spans="1:7" x14ac:dyDescent="0.25">
      <c r="A84599">
        <v>256662</v>
      </c>
      <c r="B84599" s="2">
        <v>44385.92818122977</v>
      </c>
      <c r="C84599">
        <v>325715</v>
      </c>
      <c r="D84599">
        <v>111368</v>
      </c>
      <c r="E84599" t="str">
        <f>VLOOKUP(C84599,Подписчики!A:D,2,FALSE)</f>
        <v>UTC+2</v>
      </c>
      <c r="F84599" s="2">
        <f>VLOOKUP(C84599,Подписчики!A:D,4,FALSE)/24+B84599</f>
        <v>44386.011514563106</v>
      </c>
      <c r="G84599">
        <f t="shared" si="1321"/>
        <v>5</v>
      </c>
    </row>
    <row r="84600" spans="1:7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t="str">
        <f>VLOOKUP(C84600,Подписчики!A:D,2,FALSE)</f>
        <v>UTC+2</v>
      </c>
      <c r="F84600" s="2">
        <f>VLOOKUP(C84600,Подписчики!A:D,4,FALSE)/24+B84600</f>
        <v>44386.013132686086</v>
      </c>
      <c r="G84600">
        <f t="shared" si="1321"/>
        <v>5</v>
      </c>
    </row>
    <row r="84601" spans="1:7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t="str">
        <f>VLOOKUP(C84601,Подписчики!A:D,2,FALSE)</f>
        <v>UTC+2</v>
      </c>
      <c r="F84601" s="2">
        <f>VLOOKUP(C84601,Подписчики!A:D,4,FALSE)/24+B84601</f>
        <v>44386.013132686086</v>
      </c>
      <c r="G84601">
        <f t="shared" si="1321"/>
        <v>5</v>
      </c>
    </row>
    <row r="84602" spans="1:7" x14ac:dyDescent="0.25">
      <c r="A84602">
        <v>256674</v>
      </c>
      <c r="B84602" s="2">
        <v>44385.930608414237</v>
      </c>
      <c r="C84602">
        <v>85094</v>
      </c>
      <c r="D84602">
        <v>459600</v>
      </c>
      <c r="E84602" t="str">
        <f>VLOOKUP(C84602,Подписчики!A:D,2,FALSE)</f>
        <v>UTC+0</v>
      </c>
      <c r="F84602" s="2">
        <f>VLOOKUP(C84602,Подписчики!A:D,4,FALSE)/24+B84602</f>
        <v>44385.930608414237</v>
      </c>
      <c r="G84602">
        <f t="shared" si="1321"/>
        <v>4</v>
      </c>
    </row>
    <row r="84603" spans="1:7" x14ac:dyDescent="0.25">
      <c r="A84603">
        <v>256678</v>
      </c>
      <c r="B84603" s="2">
        <v>44385.931012944988</v>
      </c>
      <c r="C84603">
        <v>60628</v>
      </c>
      <c r="D84603">
        <v>33076</v>
      </c>
      <c r="E84603" t="str">
        <f>VLOOKUP(C84603,Подписчики!A:D,2,FALSE)</f>
        <v>UTC+1</v>
      </c>
      <c r="F84603" s="2">
        <f>VLOOKUP(C84603,Подписчики!A:D,4,FALSE)/24+B84603</f>
        <v>44385.972679611652</v>
      </c>
      <c r="G84603">
        <f t="shared" si="1321"/>
        <v>4</v>
      </c>
    </row>
    <row r="84604" spans="1:7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t="str">
        <f>VLOOKUP(C84604,Подписчики!A:D,2,FALSE)</f>
        <v>UTC-4</v>
      </c>
      <c r="F84604" s="2">
        <f>VLOOKUP(C84604,Подписчики!A:D,4,FALSE)/24+B84604</f>
        <v>44385.765559870553</v>
      </c>
      <c r="G84604">
        <f t="shared" si="1321"/>
        <v>4</v>
      </c>
    </row>
    <row r="84605" spans="1:7" x14ac:dyDescent="0.25">
      <c r="A84605">
        <v>256685</v>
      </c>
      <c r="B84605" s="2">
        <v>44385.932631067961</v>
      </c>
      <c r="C84605">
        <v>77201</v>
      </c>
      <c r="D84605">
        <v>148256</v>
      </c>
      <c r="E84605" t="str">
        <f>VLOOKUP(C84605,Подписчики!A:D,2,FALSE)</f>
        <v>UTC+1</v>
      </c>
      <c r="F84605" s="2">
        <f>VLOOKUP(C84605,Подписчики!A:D,4,FALSE)/24+B84605</f>
        <v>44385.974297734625</v>
      </c>
      <c r="G84605">
        <f t="shared" si="1321"/>
        <v>4</v>
      </c>
    </row>
    <row r="84606" spans="1:7" x14ac:dyDescent="0.25">
      <c r="A84606">
        <v>256688</v>
      </c>
      <c r="B84606" s="2">
        <v>44385.933440129447</v>
      </c>
      <c r="C84606">
        <v>94917</v>
      </c>
      <c r="D84606">
        <v>411922</v>
      </c>
      <c r="E84606" t="str">
        <f>VLOOKUP(C84606,Подписчики!A:D,2,FALSE)</f>
        <v>UTC+3</v>
      </c>
      <c r="F84606" s="2">
        <f>VLOOKUP(C84606,Подписчики!A:D,4,FALSE)/24+B84606</f>
        <v>44386.058440129447</v>
      </c>
      <c r="G84606">
        <f t="shared" si="1321"/>
        <v>5</v>
      </c>
    </row>
    <row r="84607" spans="1:7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t="str">
        <f>VLOOKUP(C84607,Подписчики!A:D,2,FALSE)</f>
        <v>UTC+1</v>
      </c>
      <c r="F84607" s="2">
        <f>VLOOKUP(C84607,Подписчики!A:D,4,FALSE)/24+B84607</f>
        <v>44385.979152103559</v>
      </c>
      <c r="G84607">
        <f t="shared" si="1321"/>
        <v>4</v>
      </c>
    </row>
    <row r="84608" spans="1:7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t="str">
        <f>VLOOKUP(C84608,Подписчики!A:D,2,FALSE)</f>
        <v>UTC+3</v>
      </c>
      <c r="F84608" s="2">
        <f>VLOOKUP(C84608,Подписчики!A:D,4,FALSE)/24+B84608</f>
        <v>44386.063294498381</v>
      </c>
      <c r="G84608">
        <f t="shared" si="1321"/>
        <v>5</v>
      </c>
    </row>
    <row r="84609" spans="1:7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t="str">
        <f>VLOOKUP(C84609,Подписчики!A:D,2,FALSE)</f>
        <v>UTC+0</v>
      </c>
      <c r="F84609" s="2">
        <f>VLOOKUP(C84609,Подписчики!A:D,4,FALSE)/24+B84609</f>
        <v>44385.938699029124</v>
      </c>
      <c r="G84609">
        <f t="shared" si="1321"/>
        <v>4</v>
      </c>
    </row>
    <row r="84610" spans="1:7" x14ac:dyDescent="0.25">
      <c r="A84610">
        <v>256703</v>
      </c>
      <c r="B84610" s="2">
        <v>44385.940317152104</v>
      </c>
      <c r="C84610">
        <v>89211</v>
      </c>
      <c r="D84610">
        <v>153893</v>
      </c>
      <c r="E84610" t="str">
        <f>VLOOKUP(C84610,Подписчики!A:D,2,FALSE)</f>
        <v>UTC+0</v>
      </c>
      <c r="F84610" s="2">
        <f>VLOOKUP(C84610,Подписчики!A:D,4,FALSE)/24+B84610</f>
        <v>44385.940317152104</v>
      </c>
      <c r="G84610">
        <f t="shared" si="1321"/>
        <v>4</v>
      </c>
    </row>
    <row r="84611" spans="1:7" x14ac:dyDescent="0.25">
      <c r="A84611">
        <v>256708</v>
      </c>
      <c r="B84611" s="2">
        <v>44385.940721682848</v>
      </c>
      <c r="C84611">
        <v>61730</v>
      </c>
      <c r="D84611">
        <v>129210</v>
      </c>
      <c r="E84611" t="str">
        <f>VLOOKUP(C84611,Подписчики!A:D,2,FALSE)</f>
        <v>UTC-7</v>
      </c>
      <c r="F84611" s="2">
        <f>VLOOKUP(C84611,Подписчики!A:D,4,FALSE)/24+B84611</f>
        <v>44385.649055016183</v>
      </c>
      <c r="G84611">
        <f t="shared" ref="G84611:G84674" si="1322">WEEKDAY(F84611,2)</f>
        <v>4</v>
      </c>
    </row>
    <row r="84612" spans="1:7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t="str">
        <f>VLOOKUP(C84612,Подписчики!A:D,2,FALSE)</f>
        <v>UTC+1</v>
      </c>
      <c r="F84612" s="2">
        <f>VLOOKUP(C84612,Подписчики!A:D,4,FALSE)/24+B84612</f>
        <v>44385.982388349512</v>
      </c>
      <c r="G84612">
        <f t="shared" si="1322"/>
        <v>4</v>
      </c>
    </row>
    <row r="84613" spans="1:7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t="str">
        <f>VLOOKUP(C84613,Подписчики!A:D,2,FALSE)</f>
        <v>UTC+1</v>
      </c>
      <c r="F84613" s="2">
        <f>VLOOKUP(C84613,Подписчики!A:D,4,FALSE)/24+B84613</f>
        <v>44385.982388349512</v>
      </c>
      <c r="G84613">
        <f t="shared" si="1322"/>
        <v>4</v>
      </c>
    </row>
    <row r="84614" spans="1:7" x14ac:dyDescent="0.25">
      <c r="A84614">
        <v>256721</v>
      </c>
      <c r="B84614" s="2">
        <v>44385.941126213591</v>
      </c>
      <c r="C84614">
        <v>108271</v>
      </c>
      <c r="D84614">
        <v>83474</v>
      </c>
      <c r="E84614" t="str">
        <f>VLOOKUP(C84614,Подписчики!A:D,2,FALSE)</f>
        <v>UTC+2</v>
      </c>
      <c r="F84614" s="2">
        <f>VLOOKUP(C84614,Подписчики!A:D,4,FALSE)/24+B84614</f>
        <v>44386.024459546927</v>
      </c>
      <c r="G84614">
        <f t="shared" si="1322"/>
        <v>5</v>
      </c>
    </row>
    <row r="84615" spans="1:7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t="str">
        <f>VLOOKUP(C84615,Подписчики!A:D,2,FALSE)</f>
        <v>UTC+0</v>
      </c>
      <c r="F84615" s="2">
        <f>VLOOKUP(C84615,Подписчики!A:D,4,FALSE)/24+B84615</f>
        <v>44385.941935275077</v>
      </c>
      <c r="G84615">
        <f t="shared" si="1322"/>
        <v>4</v>
      </c>
    </row>
    <row r="84616" spans="1:7" x14ac:dyDescent="0.25">
      <c r="A84616">
        <v>256731</v>
      </c>
      <c r="B84616" s="2">
        <v>44385.945</v>
      </c>
      <c r="C84616">
        <v>242843</v>
      </c>
      <c r="D84616">
        <v>154228</v>
      </c>
      <c r="E84616" t="str">
        <f>VLOOKUP(C84616,Подписчики!A:D,2,FALSE)</f>
        <v>UTC+3</v>
      </c>
      <c r="F84616" s="2">
        <f>VLOOKUP(C84616,Подписчики!A:D,4,FALSE)/24+B84616</f>
        <v>44386.07</v>
      </c>
      <c r="G84616">
        <f t="shared" si="1322"/>
        <v>5</v>
      </c>
    </row>
    <row r="84617" spans="1:7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t="str">
        <f>VLOOKUP(C84617,Подписчики!A:D,2,FALSE)</f>
        <v>UTC+0</v>
      </c>
      <c r="F84617" s="2">
        <f>VLOOKUP(C84617,Подписчики!A:D,4,FALSE)/24+B84617</f>
        <v>44385.945171521038</v>
      </c>
      <c r="G84617">
        <f t="shared" si="1322"/>
        <v>4</v>
      </c>
    </row>
    <row r="84618" spans="1:7" x14ac:dyDescent="0.25">
      <c r="A84618">
        <v>256738</v>
      </c>
      <c r="B84618" s="2">
        <v>44385.946333333333</v>
      </c>
      <c r="C84618">
        <v>7610</v>
      </c>
      <c r="D84618">
        <v>190995</v>
      </c>
      <c r="E84618" t="str">
        <f>VLOOKUP(C84618,Подписчики!A:D,2,FALSE)</f>
        <v>UTC+1</v>
      </c>
      <c r="F84618" s="2">
        <f>VLOOKUP(C84618,Подписчики!A:D,4,FALSE)/24+B84618</f>
        <v>44385.987999999998</v>
      </c>
      <c r="G84618">
        <f t="shared" si="1322"/>
        <v>4</v>
      </c>
    </row>
    <row r="84619" spans="1:7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t="str">
        <f>VLOOKUP(C84619,Подписчики!A:D,2,FALSE)</f>
        <v>UTC+1</v>
      </c>
      <c r="F84619" s="2">
        <f>VLOOKUP(C84619,Подписчики!A:D,4,FALSE)/24+B84619</f>
        <v>44385.988860841426</v>
      </c>
      <c r="G84619">
        <f t="shared" si="1322"/>
        <v>4</v>
      </c>
    </row>
    <row r="84620" spans="1:7" x14ac:dyDescent="0.25">
      <c r="A84620">
        <v>256745</v>
      </c>
      <c r="B84620" s="2">
        <v>44385.948407766991</v>
      </c>
      <c r="C84620">
        <v>37848</v>
      </c>
      <c r="D84620">
        <v>394819</v>
      </c>
      <c r="E84620" t="str">
        <f>VLOOKUP(C84620,Подписчики!A:D,2,FALSE)</f>
        <v>UTC+0</v>
      </c>
      <c r="F84620" s="2">
        <f>VLOOKUP(C84620,Подписчики!A:D,4,FALSE)/24+B84620</f>
        <v>44385.948407766991</v>
      </c>
      <c r="G84620">
        <f t="shared" si="1322"/>
        <v>4</v>
      </c>
    </row>
    <row r="84621" spans="1:7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t="str">
        <f>VLOOKUP(C84621,Подписчики!A:D,2,FALSE)</f>
        <v>UTC+1</v>
      </c>
      <c r="F84621" s="2">
        <f>VLOOKUP(C84621,Подписчики!A:D,4,FALSE)/24+B84621</f>
        <v>44385.992097087379</v>
      </c>
      <c r="G84621">
        <f t="shared" si="1322"/>
        <v>4</v>
      </c>
    </row>
    <row r="84622" spans="1:7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t="str">
        <f>VLOOKUP(C84622,Подписчики!A:D,2,FALSE)</f>
        <v>UTC+1</v>
      </c>
      <c r="F84622" s="2">
        <f>VLOOKUP(C84622,Подписчики!A:D,4,FALSE)/24+B84622</f>
        <v>44385.993715210359</v>
      </c>
      <c r="G84622">
        <f t="shared" si="1322"/>
        <v>4</v>
      </c>
    </row>
    <row r="84623" spans="1:7" x14ac:dyDescent="0.25">
      <c r="A84623">
        <v>256754</v>
      </c>
      <c r="B84623" s="2">
        <v>44385.953262135925</v>
      </c>
      <c r="C84623">
        <v>68099</v>
      </c>
      <c r="D84623">
        <v>137899</v>
      </c>
      <c r="E84623" t="str">
        <f>VLOOKUP(C84623,Подписчики!A:D,2,FALSE)</f>
        <v>UTC+0</v>
      </c>
      <c r="F84623" s="2">
        <f>VLOOKUP(C84623,Подписчики!A:D,4,FALSE)/24+B84623</f>
        <v>44385.953262135925</v>
      </c>
      <c r="G84623">
        <f t="shared" si="1322"/>
        <v>4</v>
      </c>
    </row>
    <row r="84624" spans="1:7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t="str">
        <f>VLOOKUP(C84624,Подписчики!A:D,2,FALSE)</f>
        <v>UTC+0</v>
      </c>
      <c r="F84624" s="2">
        <f>VLOOKUP(C84624,Подписчики!A:D,4,FALSE)/24+B84624</f>
        <v>44385.953262135925</v>
      </c>
      <c r="G84624">
        <f t="shared" si="1322"/>
        <v>4</v>
      </c>
    </row>
    <row r="84625" spans="1:7" x14ac:dyDescent="0.25">
      <c r="A84625">
        <v>256762</v>
      </c>
      <c r="B84625" s="2">
        <v>44385.953666666668</v>
      </c>
      <c r="C84625">
        <v>144633</v>
      </c>
      <c r="D84625">
        <v>74982</v>
      </c>
      <c r="E84625" t="str">
        <f>VLOOKUP(C84625,Подписчики!A:D,2,FALSE)</f>
        <v>UTC+1</v>
      </c>
      <c r="F84625" s="2">
        <f>VLOOKUP(C84625,Подписчики!A:D,4,FALSE)/24+B84625</f>
        <v>44385.995333333332</v>
      </c>
      <c r="G84625">
        <f t="shared" si="1322"/>
        <v>4</v>
      </c>
    </row>
    <row r="84626" spans="1:7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t="str">
        <f>VLOOKUP(C84626,Подписчики!A:D,2,FALSE)</f>
        <v>UTC+0</v>
      </c>
      <c r="F84626" s="2">
        <f>VLOOKUP(C84626,Подписчики!A:D,4,FALSE)/24+B84626</f>
        <v>44385.954880258898</v>
      </c>
      <c r="G84626">
        <f t="shared" si="1322"/>
        <v>4</v>
      </c>
    </row>
    <row r="84627" spans="1:7" x14ac:dyDescent="0.25">
      <c r="A84627">
        <v>256766</v>
      </c>
      <c r="B84627" s="2">
        <v>44385.955284789648</v>
      </c>
      <c r="C84627">
        <v>10483</v>
      </c>
      <c r="D84627">
        <v>155428</v>
      </c>
      <c r="E84627" t="str">
        <f>VLOOKUP(C84627,Подписчики!A:D,2,FALSE)</f>
        <v>UTC+1</v>
      </c>
      <c r="F84627" s="2">
        <f>VLOOKUP(C84627,Подписчики!A:D,4,FALSE)/24+B84627</f>
        <v>44385.996951456313</v>
      </c>
      <c r="G84627">
        <f t="shared" si="1322"/>
        <v>4</v>
      </c>
    </row>
    <row r="84628" spans="1:7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t="str">
        <f>VLOOKUP(C84628,Подписчики!A:D,2,FALSE)</f>
        <v>UTC+1</v>
      </c>
      <c r="F84628" s="2">
        <f>VLOOKUP(C84628,Подписчики!A:D,4,FALSE)/24+B84628</f>
        <v>44385.996951456313</v>
      </c>
      <c r="G84628">
        <f t="shared" si="1322"/>
        <v>4</v>
      </c>
    </row>
    <row r="84629" spans="1:7" x14ac:dyDescent="0.25">
      <c r="A84629">
        <v>256771</v>
      </c>
      <c r="B84629" s="2">
        <v>44385.956902912621</v>
      </c>
      <c r="C84629">
        <v>56082</v>
      </c>
      <c r="D84629">
        <v>426727</v>
      </c>
      <c r="E84629" t="str">
        <f>VLOOKUP(C84629,Подписчики!A:D,2,FALSE)</f>
        <v>UTC+1</v>
      </c>
      <c r="F84629" s="2">
        <f>VLOOKUP(C84629,Подписчики!A:D,4,FALSE)/24+B84629</f>
        <v>44385.998569579286</v>
      </c>
      <c r="G84629">
        <f t="shared" si="1322"/>
        <v>4</v>
      </c>
    </row>
    <row r="84630" spans="1:7" x14ac:dyDescent="0.25">
      <c r="A84630">
        <v>256772</v>
      </c>
      <c r="B84630" s="2">
        <v>44385.958521035602</v>
      </c>
      <c r="C84630">
        <v>54729</v>
      </c>
      <c r="D84630">
        <v>238334</v>
      </c>
      <c r="E84630" t="str">
        <f>VLOOKUP(C84630,Подписчики!A:D,2,FALSE)</f>
        <v>UTC+1</v>
      </c>
      <c r="F84630" s="2">
        <f>VLOOKUP(C84630,Подписчики!A:D,4,FALSE)/24+B84630</f>
        <v>44386.000187702266</v>
      </c>
      <c r="G84630">
        <f t="shared" si="1322"/>
        <v>5</v>
      </c>
    </row>
    <row r="84631" spans="1:7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t="str">
        <f>VLOOKUP(C84631,Подписчики!A:D,2,FALSE)</f>
        <v>UTC+1</v>
      </c>
      <c r="F84631" s="2">
        <f>VLOOKUP(C84631,Подписчики!A:D,4,FALSE)/24+B84631</f>
        <v>44386.000187702266</v>
      </c>
      <c r="G84631">
        <f t="shared" si="1322"/>
        <v>5</v>
      </c>
    </row>
    <row r="84632" spans="1:7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t="str">
        <f>VLOOKUP(C84632,Подписчики!A:D,2,FALSE)</f>
        <v>UTC+3</v>
      </c>
      <c r="F84632" s="2">
        <f>VLOOKUP(C84632,Подписчики!A:D,4,FALSE)/24+B84632</f>
        <v>44386.084330097088</v>
      </c>
      <c r="G84632">
        <f t="shared" si="1322"/>
        <v>5</v>
      </c>
    </row>
    <row r="84633" spans="1:7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t="str">
        <f>VLOOKUP(C84633,Подписчики!A:D,2,FALSE)</f>
        <v>UTC+2</v>
      </c>
      <c r="F84633" s="2">
        <f>VLOOKUP(C84633,Подписчики!A:D,4,FALSE)/24+B84633</f>
        <v>44386.043877022654</v>
      </c>
      <c r="G84633">
        <f t="shared" si="1322"/>
        <v>5</v>
      </c>
    </row>
    <row r="84634" spans="1:7" x14ac:dyDescent="0.25">
      <c r="A84634">
        <v>256784</v>
      </c>
      <c r="B84634" s="2">
        <v>44385.961757281555</v>
      </c>
      <c r="C84634">
        <v>2377</v>
      </c>
      <c r="D84634">
        <v>300479</v>
      </c>
      <c r="E84634" t="str">
        <f>VLOOKUP(C84634,Подписчики!A:D,2,FALSE)</f>
        <v>UTC+1</v>
      </c>
      <c r="F84634" s="2">
        <f>VLOOKUP(C84634,Подписчики!A:D,4,FALSE)/24+B84634</f>
        <v>44386.003423948219</v>
      </c>
      <c r="G84634">
        <f t="shared" si="1322"/>
        <v>5</v>
      </c>
    </row>
    <row r="84635" spans="1:7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t="str">
        <f>VLOOKUP(C84635,Подписчики!A:D,2,FALSE)</f>
        <v>UTC+1</v>
      </c>
      <c r="F84635" s="2">
        <f>VLOOKUP(C84635,Подписчики!A:D,4,FALSE)/24+B84635</f>
        <v>44386.003423948219</v>
      </c>
      <c r="G84635">
        <f t="shared" si="1322"/>
        <v>5</v>
      </c>
    </row>
    <row r="84636" spans="1:7" x14ac:dyDescent="0.25">
      <c r="A84636">
        <v>256791</v>
      </c>
      <c r="B84636" s="2">
        <v>44385.961757281555</v>
      </c>
      <c r="C84636">
        <v>159374</v>
      </c>
      <c r="D84636">
        <v>74742</v>
      </c>
      <c r="E84636" t="str">
        <f>VLOOKUP(C84636,Подписчики!A:D,2,FALSE)</f>
        <v>UTC+1</v>
      </c>
      <c r="F84636" s="2">
        <f>VLOOKUP(C84636,Подписчики!A:D,4,FALSE)/24+B84636</f>
        <v>44386.003423948219</v>
      </c>
      <c r="G84636">
        <f t="shared" si="1322"/>
        <v>5</v>
      </c>
    </row>
    <row r="84637" spans="1:7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t="str">
        <f>VLOOKUP(C84637,Подписчики!A:D,2,FALSE)</f>
        <v>UTC+5</v>
      </c>
      <c r="F84637" s="2">
        <f>VLOOKUP(C84637,Подписчики!A:D,4,FALSE)/24+B84637</f>
        <v>44386.171000000002</v>
      </c>
      <c r="G84637">
        <f t="shared" si="1322"/>
        <v>5</v>
      </c>
    </row>
    <row r="84638" spans="1:7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t="str">
        <f>VLOOKUP(C84638,Подписчики!A:D,2,FALSE)</f>
        <v>UTC+0</v>
      </c>
      <c r="F84638" s="2">
        <f>VLOOKUP(C84638,Подписчики!A:D,4,FALSE)/24+B84638</f>
        <v>44385.962970873785</v>
      </c>
      <c r="G84638">
        <f t="shared" si="1322"/>
        <v>4</v>
      </c>
    </row>
    <row r="84639" spans="1:7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t="str">
        <f>VLOOKUP(C84639,Подписчики!A:D,2,FALSE)</f>
        <v>UTC+0</v>
      </c>
      <c r="F84639" s="2">
        <f>VLOOKUP(C84639,Подписчики!A:D,4,FALSE)/24+B84639</f>
        <v>44385.962970873785</v>
      </c>
      <c r="G84639">
        <f t="shared" si="1322"/>
        <v>4</v>
      </c>
    </row>
    <row r="84640" spans="1:7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t="str">
        <f>VLOOKUP(C84640,Подписчики!A:D,2,FALSE)</f>
        <v>UTC+0</v>
      </c>
      <c r="F84640" s="2">
        <f>VLOOKUP(C84640,Подписчики!A:D,4,FALSE)/24+B84640</f>
        <v>44385.962970873785</v>
      </c>
      <c r="G84640">
        <f t="shared" si="1322"/>
        <v>4</v>
      </c>
    </row>
    <row r="84641" spans="1:7" x14ac:dyDescent="0.25">
      <c r="A84641">
        <v>256807</v>
      </c>
      <c r="B84641" s="2">
        <v>44385.963000000003</v>
      </c>
      <c r="C84641">
        <v>74264</v>
      </c>
      <c r="D84641">
        <v>411922</v>
      </c>
      <c r="E84641" t="str">
        <f>VLOOKUP(C84641,Подписчики!A:D,2,FALSE)</f>
        <v>UTC+3</v>
      </c>
      <c r="F84641" s="2">
        <f>VLOOKUP(C84641,Подписчики!A:D,4,FALSE)/24+B84641</f>
        <v>44386.088000000003</v>
      </c>
      <c r="G84641">
        <f t="shared" si="1322"/>
        <v>5</v>
      </c>
    </row>
    <row r="84642" spans="1:7" x14ac:dyDescent="0.25">
      <c r="A84642">
        <v>256811</v>
      </c>
      <c r="B84642" s="2">
        <v>44385.963333333333</v>
      </c>
      <c r="C84642">
        <v>326383</v>
      </c>
      <c r="D84642">
        <v>12149</v>
      </c>
      <c r="E84642" t="str">
        <f>VLOOKUP(C84642,Подписчики!A:D,2,FALSE)</f>
        <v>UTC+1</v>
      </c>
      <c r="F84642" s="2">
        <f>VLOOKUP(C84642,Подписчики!A:D,4,FALSE)/24+B84642</f>
        <v>44386.004999999997</v>
      </c>
      <c r="G84642">
        <f t="shared" si="1322"/>
        <v>5</v>
      </c>
    </row>
    <row r="84643" spans="1:7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t="str">
        <f>VLOOKUP(C84643,Подписчики!A:D,2,FALSE)</f>
        <v>UTC+0</v>
      </c>
      <c r="F84643" s="2">
        <f>VLOOKUP(C84643,Подписчики!A:D,4,FALSE)/24+B84643</f>
        <v>44385.964588996765</v>
      </c>
      <c r="G84643">
        <f t="shared" si="1322"/>
        <v>4</v>
      </c>
    </row>
    <row r="84644" spans="1:7" x14ac:dyDescent="0.25">
      <c r="A84644">
        <v>256817</v>
      </c>
      <c r="B84644" s="2">
        <v>44385.966</v>
      </c>
      <c r="C84644">
        <v>13994</v>
      </c>
      <c r="D84644">
        <v>411922</v>
      </c>
      <c r="E84644" t="str">
        <f>VLOOKUP(C84644,Подписчики!A:D,2,FALSE)</f>
        <v>UTC+3</v>
      </c>
      <c r="F84644" s="2">
        <f>VLOOKUP(C84644,Подписчики!A:D,4,FALSE)/24+B84644</f>
        <v>44386.091</v>
      </c>
      <c r="G84644">
        <f t="shared" si="1322"/>
        <v>5</v>
      </c>
    </row>
    <row r="84645" spans="1:7" x14ac:dyDescent="0.25">
      <c r="A84645">
        <v>256821</v>
      </c>
      <c r="B84645" s="2">
        <v>44385.966</v>
      </c>
      <c r="C84645">
        <v>326000</v>
      </c>
      <c r="D84645">
        <v>154256</v>
      </c>
      <c r="E84645" t="str">
        <f>VLOOKUP(C84645,Подписчики!A:D,2,FALSE)</f>
        <v>UTC+3</v>
      </c>
      <c r="F84645" s="2">
        <f>VLOOKUP(C84645,Подписчики!A:D,4,FALSE)/24+B84645</f>
        <v>44386.091</v>
      </c>
      <c r="G84645">
        <f t="shared" si="1322"/>
        <v>5</v>
      </c>
    </row>
    <row r="84646" spans="1:7" x14ac:dyDescent="0.25">
      <c r="A84646">
        <v>256823</v>
      </c>
      <c r="B84646" s="2">
        <v>44385.966207119738</v>
      </c>
      <c r="C84646">
        <v>1918</v>
      </c>
      <c r="D84646">
        <v>405774</v>
      </c>
      <c r="E84646" t="str">
        <f>VLOOKUP(C84646,Подписчики!A:D,2,FALSE)</f>
        <v>UTC+0</v>
      </c>
      <c r="F84646" s="2">
        <f>VLOOKUP(C84646,Подписчики!A:D,4,FALSE)/24+B84646</f>
        <v>44385.966207119738</v>
      </c>
      <c r="G84646">
        <f t="shared" si="1322"/>
        <v>4</v>
      </c>
    </row>
    <row r="84647" spans="1:7" x14ac:dyDescent="0.25">
      <c r="A84647">
        <v>256827</v>
      </c>
      <c r="B84647" s="2">
        <v>44385.966611650489</v>
      </c>
      <c r="C84647">
        <v>249247</v>
      </c>
      <c r="D84647">
        <v>81226</v>
      </c>
      <c r="E84647" t="str">
        <f>VLOOKUP(C84647,Подписчики!A:D,2,FALSE)</f>
        <v>UTC-3</v>
      </c>
      <c r="F84647" s="2">
        <f>VLOOKUP(C84647,Подписчики!A:D,4,FALSE)/24+B84647</f>
        <v>44385.841611650489</v>
      </c>
      <c r="G84647">
        <f t="shared" si="1322"/>
        <v>4</v>
      </c>
    </row>
    <row r="84648" spans="1:7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t="str">
        <f>VLOOKUP(C84648,Подписчики!A:D,2,FALSE)</f>
        <v>UTC-4</v>
      </c>
      <c r="F84648" s="2">
        <f>VLOOKUP(C84648,Подписчики!A:D,4,FALSE)/24+B84648</f>
        <v>44385.801158576054</v>
      </c>
      <c r="G84648">
        <f t="shared" si="1322"/>
        <v>4</v>
      </c>
    </row>
    <row r="84649" spans="1:7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t="str">
        <f>VLOOKUP(C84649,Подписчики!A:D,2,FALSE)</f>
        <v>UTC-3</v>
      </c>
      <c r="F84649" s="2">
        <f>VLOOKUP(C84649,Подписчики!A:D,4,FALSE)/24+B84649</f>
        <v>44385.843229773462</v>
      </c>
      <c r="G84649">
        <f t="shared" si="1322"/>
        <v>4</v>
      </c>
    </row>
    <row r="84650" spans="1:7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t="str">
        <f>VLOOKUP(C84650,Подписчики!A:D,2,FALSE)</f>
        <v>UTC+3</v>
      </c>
      <c r="F84650" s="2">
        <f>VLOOKUP(C84650,Подписчики!A:D,4,FALSE)/24+B84650</f>
        <v>44386.094038834948</v>
      </c>
      <c r="G84650">
        <f t="shared" si="1322"/>
        <v>5</v>
      </c>
    </row>
    <row r="84651" spans="1:7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t="str">
        <f>VLOOKUP(C84651,Подписчики!A:D,2,FALSE)</f>
        <v>UTC-5</v>
      </c>
      <c r="F84651" s="2">
        <f>VLOOKUP(C84651,Подписчики!A:D,4,FALSE)/24+B84651</f>
        <v>44385.76070550162</v>
      </c>
      <c r="G84651">
        <f t="shared" si="1322"/>
        <v>4</v>
      </c>
    </row>
    <row r="84652" spans="1:7" x14ac:dyDescent="0.25">
      <c r="A84652">
        <v>256842</v>
      </c>
      <c r="B84652" s="2">
        <v>44385.969847896442</v>
      </c>
      <c r="C84652">
        <v>346663</v>
      </c>
      <c r="D84652">
        <v>10986</v>
      </c>
      <c r="E84652" t="str">
        <f>VLOOKUP(C84652,Подписчики!A:D,2,FALSE)</f>
        <v>UTC+1</v>
      </c>
      <c r="F84652" s="2">
        <f>VLOOKUP(C84652,Подписчики!A:D,4,FALSE)/24+B84652</f>
        <v>44386.011514563106</v>
      </c>
      <c r="G84652">
        <f t="shared" si="1322"/>
        <v>5</v>
      </c>
    </row>
    <row r="84653" spans="1:7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t="str">
        <f>VLOOKUP(C84653,Подписчики!A:D,2,FALSE)</f>
        <v>UTC+2</v>
      </c>
      <c r="F84653" s="2">
        <f>VLOOKUP(C84653,Подписчики!A:D,4,FALSE)/24+B84653</f>
        <v>44386.053585760521</v>
      </c>
      <c r="G84653">
        <f t="shared" si="1322"/>
        <v>5</v>
      </c>
    </row>
    <row r="84654" spans="1:7" x14ac:dyDescent="0.25">
      <c r="A84654">
        <v>256847</v>
      </c>
      <c r="B84654" s="2">
        <v>44385.971061488672</v>
      </c>
      <c r="C84654">
        <v>23990</v>
      </c>
      <c r="D84654">
        <v>118079</v>
      </c>
      <c r="E84654" t="str">
        <f>VLOOKUP(C84654,Подписчики!A:D,2,FALSE)</f>
        <v>UTC+0</v>
      </c>
      <c r="F84654" s="2">
        <f>VLOOKUP(C84654,Подписчики!A:D,4,FALSE)/24+B84654</f>
        <v>44385.971061488672</v>
      </c>
      <c r="G84654">
        <f t="shared" si="1322"/>
        <v>4</v>
      </c>
    </row>
    <row r="84655" spans="1:7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t="str">
        <f>VLOOKUP(C84655,Подписчики!A:D,2,FALSE)</f>
        <v>UTC+1</v>
      </c>
      <c r="F84655" s="2">
        <f>VLOOKUP(C84655,Подписчики!A:D,4,FALSE)/24+B84655</f>
        <v>44386.013132686086</v>
      </c>
      <c r="G84655">
        <f t="shared" si="1322"/>
        <v>5</v>
      </c>
    </row>
    <row r="84656" spans="1:7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t="str">
        <f>VLOOKUP(C84656,Подписчики!A:D,2,FALSE)</f>
        <v>UTC+1</v>
      </c>
      <c r="F84656" s="2">
        <f>VLOOKUP(C84656,Подписчики!A:D,4,FALSE)/24+B84656</f>
        <v>44386.013132686086</v>
      </c>
      <c r="G84656">
        <f t="shared" si="1322"/>
        <v>5</v>
      </c>
    </row>
    <row r="84657" spans="1:7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t="str">
        <f>VLOOKUP(C84657,Подписчики!A:D,2,FALSE)</f>
        <v>UTC+2</v>
      </c>
      <c r="F84657" s="2">
        <f>VLOOKUP(C84657,Подписчики!A:D,4,FALSE)/24+B84657</f>
        <v>44386.055203883494</v>
      </c>
      <c r="G84657">
        <f t="shared" si="1322"/>
        <v>5</v>
      </c>
    </row>
    <row r="84658" spans="1:7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t="str">
        <f>VLOOKUP(C84658,Подписчики!A:D,2,FALSE)</f>
        <v>UTC+3</v>
      </c>
      <c r="F84658" s="2">
        <f>VLOOKUP(C84658,Подписчики!A:D,4,FALSE)/24+B84658</f>
        <v>44386.097275080909</v>
      </c>
      <c r="G84658">
        <f t="shared" si="1322"/>
        <v>5</v>
      </c>
    </row>
    <row r="84659" spans="1:7" x14ac:dyDescent="0.25">
      <c r="A84659">
        <v>256863</v>
      </c>
      <c r="B84659" s="2">
        <v>44385.976724919092</v>
      </c>
      <c r="C84659">
        <v>204786</v>
      </c>
      <c r="D84659">
        <v>43842</v>
      </c>
      <c r="E84659" t="str">
        <f>VLOOKUP(C84659,Подписчики!A:D,2,FALSE)</f>
        <v>UTC+2</v>
      </c>
      <c r="F84659" s="2">
        <f>VLOOKUP(C84659,Подписчики!A:D,4,FALSE)/24+B84659</f>
        <v>44386.060058252428</v>
      </c>
      <c r="G84659">
        <f t="shared" si="1322"/>
        <v>5</v>
      </c>
    </row>
    <row r="84660" spans="1:7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t="str">
        <f>VLOOKUP(C84660,Подписчики!A:D,2,FALSE)</f>
        <v>UTC+0</v>
      </c>
      <c r="F84660" s="2">
        <f>VLOOKUP(C84660,Подписчики!A:D,4,FALSE)/24+B84660</f>
        <v>44385.978000000003</v>
      </c>
      <c r="G84660">
        <f t="shared" si="1322"/>
        <v>4</v>
      </c>
    </row>
    <row r="84661" spans="1:7" x14ac:dyDescent="0.25">
      <c r="A84661">
        <v>256868</v>
      </c>
      <c r="B84661" s="2">
        <v>44385.978343042072</v>
      </c>
      <c r="C84661">
        <v>5962</v>
      </c>
      <c r="D84661">
        <v>395667</v>
      </c>
      <c r="E84661" t="str">
        <f>VLOOKUP(C84661,Подписчики!A:D,2,FALSE)</f>
        <v>UTC+2</v>
      </c>
      <c r="F84661" s="2">
        <f>VLOOKUP(C84661,Подписчики!A:D,4,FALSE)/24+B84661</f>
        <v>44386.061676375408</v>
      </c>
      <c r="G84661">
        <f t="shared" si="1322"/>
        <v>5</v>
      </c>
    </row>
    <row r="84662" spans="1:7" x14ac:dyDescent="0.25">
      <c r="A84662">
        <v>256873</v>
      </c>
      <c r="B84662" s="2">
        <v>44385.979556634302</v>
      </c>
      <c r="C84662">
        <v>93433</v>
      </c>
      <c r="D84662">
        <v>254768</v>
      </c>
      <c r="E84662" t="str">
        <f>VLOOKUP(C84662,Подписчики!A:D,2,FALSE)</f>
        <v>UTC-3</v>
      </c>
      <c r="F84662" s="2">
        <f>VLOOKUP(C84662,Подписчики!A:D,4,FALSE)/24+B84662</f>
        <v>44385.854556634302</v>
      </c>
      <c r="G84662">
        <f t="shared" si="1322"/>
        <v>4</v>
      </c>
    </row>
    <row r="84663" spans="1:7" x14ac:dyDescent="0.25">
      <c r="A84663">
        <v>256876</v>
      </c>
      <c r="B84663" s="2">
        <v>44385.981579288025</v>
      </c>
      <c r="C84663">
        <v>34372</v>
      </c>
      <c r="D84663">
        <v>433247</v>
      </c>
      <c r="E84663" t="str">
        <f>VLOOKUP(C84663,Подписчики!A:D,2,FALSE)</f>
        <v>UTC+2</v>
      </c>
      <c r="F84663" s="2">
        <f>VLOOKUP(C84663,Подписчики!A:D,4,FALSE)/24+B84663</f>
        <v>44386.064912621361</v>
      </c>
      <c r="G84663">
        <f t="shared" si="1322"/>
        <v>5</v>
      </c>
    </row>
    <row r="84664" spans="1:7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t="str">
        <f>VLOOKUP(C84664,Подписчики!A:D,2,FALSE)</f>
        <v>UTC-8</v>
      </c>
      <c r="F84664" s="2">
        <f>VLOOKUP(C84664,Подписчики!A:D,4,FALSE)/24+B84664</f>
        <v>44385.649055016183</v>
      </c>
      <c r="G84664">
        <f t="shared" si="1322"/>
        <v>4</v>
      </c>
    </row>
    <row r="84665" spans="1:7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t="str">
        <f>VLOOKUP(C84665,Подписчики!A:D,2,FALSE)</f>
        <v>UTC+1</v>
      </c>
      <c r="F84665" s="2">
        <f>VLOOKUP(C84665,Подписчики!A:D,4,FALSE)/24+B84665</f>
        <v>44386.0260776699</v>
      </c>
      <c r="G84665">
        <f t="shared" si="1322"/>
        <v>5</v>
      </c>
    </row>
    <row r="84666" spans="1:7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t="str">
        <f>VLOOKUP(C84666,Подписчики!A:D,2,FALSE)</f>
        <v>UTC-4</v>
      </c>
      <c r="F84666" s="2">
        <f>VLOOKUP(C84666,Подписчики!A:D,4,FALSE)/24+B84666</f>
        <v>44385.818957928801</v>
      </c>
      <c r="G84666">
        <f t="shared" si="1322"/>
        <v>4</v>
      </c>
    </row>
    <row r="84667" spans="1:7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t="str">
        <f>VLOOKUP(C84667,Подписчики!A:D,2,FALSE)</f>
        <v>UTC-8</v>
      </c>
      <c r="F84667" s="2">
        <f>VLOOKUP(C84667,Подписчики!A:D,4,FALSE)/24+B84667</f>
        <v>44385.65390938511</v>
      </c>
      <c r="G84667">
        <f t="shared" si="1322"/>
        <v>4</v>
      </c>
    </row>
    <row r="84668" spans="1:7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t="str">
        <f>VLOOKUP(C84668,Подписчики!A:D,2,FALSE)</f>
        <v>UTC-3</v>
      </c>
      <c r="F84668" s="2">
        <f>VLOOKUP(C84668,Подписчики!A:D,4,FALSE)/24+B84668</f>
        <v>44385.862647249189</v>
      </c>
      <c r="G84668">
        <f t="shared" si="1322"/>
        <v>4</v>
      </c>
    </row>
    <row r="84669" spans="1:7" x14ac:dyDescent="0.25">
      <c r="A84669">
        <v>256887</v>
      </c>
      <c r="B84669" s="2">
        <v>44385.988860841426</v>
      </c>
      <c r="C84669">
        <v>32749</v>
      </c>
      <c r="D84669">
        <v>250679</v>
      </c>
      <c r="E84669" t="str">
        <f>VLOOKUP(C84669,Подписчики!A:D,2,FALSE)</f>
        <v>UTC+0</v>
      </c>
      <c r="F84669" s="2">
        <f>VLOOKUP(C84669,Подписчики!A:D,4,FALSE)/24+B84669</f>
        <v>44385.988860841426</v>
      </c>
      <c r="G84669">
        <f t="shared" si="1322"/>
        <v>4</v>
      </c>
    </row>
    <row r="84670" spans="1:7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t="str">
        <f>VLOOKUP(C84670,Подписчики!A:D,2,FALSE)</f>
        <v>UTC+2</v>
      </c>
      <c r="F84670" s="2">
        <f>VLOOKUP(C84670,Подписчики!A:D,4,FALSE)/24+B84670</f>
        <v>44386.073003236248</v>
      </c>
      <c r="G84670">
        <f t="shared" si="1322"/>
        <v>5</v>
      </c>
    </row>
    <row r="84671" spans="1:7" x14ac:dyDescent="0.25">
      <c r="A84671">
        <v>256895</v>
      </c>
      <c r="B84671" s="2">
        <v>44385.994119741103</v>
      </c>
      <c r="C84671">
        <v>67819</v>
      </c>
      <c r="D84671">
        <v>180863</v>
      </c>
      <c r="E84671" t="str">
        <f>VLOOKUP(C84671,Подписчики!A:D,2,FALSE)</f>
        <v>UTC+1</v>
      </c>
      <c r="F84671" s="2">
        <f>VLOOKUP(C84671,Подписчики!A:D,4,FALSE)/24+B84671</f>
        <v>44386.035786407767</v>
      </c>
      <c r="G84671">
        <f t="shared" si="1322"/>
        <v>5</v>
      </c>
    </row>
    <row r="84672" spans="1:7" x14ac:dyDescent="0.25">
      <c r="A84672">
        <v>256898</v>
      </c>
      <c r="B84672" s="2">
        <v>44385.995333333332</v>
      </c>
      <c r="C84672">
        <v>49971</v>
      </c>
      <c r="D84672">
        <v>285365</v>
      </c>
      <c r="E84672" t="str">
        <f>VLOOKUP(C84672,Подписчики!A:D,2,FALSE)</f>
        <v>UTC+0</v>
      </c>
      <c r="F84672" s="2">
        <f>VLOOKUP(C84672,Подписчики!A:D,4,FALSE)/24+B84672</f>
        <v>44385.995333333332</v>
      </c>
      <c r="G84672">
        <f t="shared" si="1322"/>
        <v>4</v>
      </c>
    </row>
    <row r="84673" spans="1:7" x14ac:dyDescent="0.25">
      <c r="A84673">
        <v>256901</v>
      </c>
      <c r="B84673" s="2">
        <v>44385.995737864083</v>
      </c>
      <c r="C84673">
        <v>13228</v>
      </c>
      <c r="D84673">
        <v>415978</v>
      </c>
      <c r="E84673" t="str">
        <f>VLOOKUP(C84673,Подписчики!A:D,2,FALSE)</f>
        <v>UTC+1</v>
      </c>
      <c r="F84673" s="2">
        <f>VLOOKUP(C84673,Подписчики!A:D,4,FALSE)/24+B84673</f>
        <v>44386.037404530747</v>
      </c>
      <c r="G84673">
        <f t="shared" si="1322"/>
        <v>5</v>
      </c>
    </row>
    <row r="84674" spans="1:7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t="str">
        <f>VLOOKUP(C84674,Подписчики!A:D,2,FALSE)</f>
        <v>UTC+1</v>
      </c>
      <c r="F84674" s="2">
        <f>VLOOKUP(C84674,Подписчики!A:D,4,FALSE)/24+B84674</f>
        <v>44386.037404530747</v>
      </c>
      <c r="G84674">
        <f t="shared" si="1322"/>
        <v>5</v>
      </c>
    </row>
    <row r="84675" spans="1:7" x14ac:dyDescent="0.25">
      <c r="A84675">
        <v>256908</v>
      </c>
      <c r="B84675" s="2">
        <v>44385.996142394819</v>
      </c>
      <c r="C84675">
        <v>167483</v>
      </c>
      <c r="D84675">
        <v>62570</v>
      </c>
      <c r="E84675" t="str">
        <f>VLOOKUP(C84675,Подписчики!A:D,2,FALSE)</f>
        <v>UTC+2</v>
      </c>
      <c r="F84675" s="2">
        <f>VLOOKUP(C84675,Подписчики!A:D,4,FALSE)/24+B84675</f>
        <v>44386.079475728155</v>
      </c>
      <c r="G84675">
        <f t="shared" ref="G84675:G84738" si="1323">WEEKDAY(F84675,2)</f>
        <v>5</v>
      </c>
    </row>
    <row r="84676" spans="1:7" x14ac:dyDescent="0.25">
      <c r="A84676">
        <v>256909</v>
      </c>
      <c r="B84676" s="2">
        <v>44385.996546925569</v>
      </c>
      <c r="C84676">
        <v>52939</v>
      </c>
      <c r="D84676">
        <v>255868</v>
      </c>
      <c r="E84676" t="str">
        <f>VLOOKUP(C84676,Подписчики!A:D,2,FALSE)</f>
        <v>UTC-5</v>
      </c>
      <c r="F84676" s="2">
        <f>VLOOKUP(C84676,Подписчики!A:D,4,FALSE)/24+B84676</f>
        <v>44385.788213592234</v>
      </c>
      <c r="G84676">
        <f t="shared" si="1323"/>
        <v>4</v>
      </c>
    </row>
    <row r="84677" spans="1:7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t="str">
        <f>VLOOKUP(C84677,Подписчики!A:D,2,FALSE)</f>
        <v>UTC+2</v>
      </c>
      <c r="F84677" s="2">
        <f>VLOOKUP(C84677,Подписчики!A:D,4,FALSE)/24+B84677</f>
        <v>44386.080999999998</v>
      </c>
      <c r="G84677">
        <f t="shared" si="1323"/>
        <v>5</v>
      </c>
    </row>
    <row r="84678" spans="1:7" x14ac:dyDescent="0.25">
      <c r="A84678">
        <v>256915</v>
      </c>
      <c r="B84678" s="2">
        <v>44385.99816504855</v>
      </c>
      <c r="C84678">
        <v>292424</v>
      </c>
      <c r="D84678">
        <v>74456</v>
      </c>
      <c r="E84678" t="str">
        <f>VLOOKUP(C84678,Подписчики!A:D,2,FALSE)</f>
        <v>UTC-5</v>
      </c>
      <c r="F84678" s="2">
        <f>VLOOKUP(C84678,Подписчики!A:D,4,FALSE)/24+B84678</f>
        <v>44385.789831715214</v>
      </c>
      <c r="G84678">
        <f t="shared" si="1323"/>
        <v>4</v>
      </c>
    </row>
    <row r="84679" spans="1:7" x14ac:dyDescent="0.25">
      <c r="A84679">
        <v>256919</v>
      </c>
      <c r="B84679" s="2">
        <v>44386</v>
      </c>
      <c r="C84679">
        <v>69595</v>
      </c>
      <c r="D84679">
        <v>182191</v>
      </c>
      <c r="E84679" t="str">
        <f>VLOOKUP(C84679,Подписчики!A:D,2,FALSE)</f>
        <v>UTC+0</v>
      </c>
      <c r="F84679" s="2">
        <f>VLOOKUP(C84679,Подписчики!A:D,4,FALSE)/24+B84679</f>
        <v>44386</v>
      </c>
      <c r="G84679">
        <f t="shared" si="1323"/>
        <v>5</v>
      </c>
    </row>
    <row r="84680" spans="1:7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t="str">
        <f>VLOOKUP(C84680,Подписчики!A:D,2,FALSE)</f>
        <v>UTC+0</v>
      </c>
      <c r="F84680" s="2">
        <f>VLOOKUP(C84680,Подписчики!A:D,4,FALSE)/24+B84680</f>
        <v>44386.000187702266</v>
      </c>
      <c r="G84680">
        <f t="shared" si="1323"/>
        <v>5</v>
      </c>
    </row>
    <row r="84681" spans="1:7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t="str">
        <f>VLOOKUP(C84681,Подписчики!A:D,2,FALSE)</f>
        <v>UTC-4</v>
      </c>
      <c r="F84681" s="2">
        <f>VLOOKUP(C84681,Подписчики!A:D,4,FALSE)/24+B84681</f>
        <v>44385.835139158575</v>
      </c>
      <c r="G84681">
        <f t="shared" si="1323"/>
        <v>4</v>
      </c>
    </row>
    <row r="84682" spans="1:7" x14ac:dyDescent="0.25">
      <c r="A84682">
        <v>256926</v>
      </c>
      <c r="B84682" s="2">
        <v>44386.0050420712</v>
      </c>
      <c r="C84682">
        <v>311111</v>
      </c>
      <c r="D84682">
        <v>303237</v>
      </c>
      <c r="E84682" t="str">
        <f>VLOOKUP(C84682,Подписчики!A:D,2,FALSE)</f>
        <v>UTC+0</v>
      </c>
      <c r="F84682" s="2">
        <f>VLOOKUP(C84682,Подписчики!A:D,4,FALSE)/24+B84682</f>
        <v>44386.0050420712</v>
      </c>
      <c r="G84682">
        <f t="shared" si="1323"/>
        <v>5</v>
      </c>
    </row>
    <row r="84683" spans="1:7" x14ac:dyDescent="0.25">
      <c r="A84683">
        <v>256930</v>
      </c>
      <c r="B84683" s="2">
        <v>44386.005446601943</v>
      </c>
      <c r="C84683">
        <v>57446</v>
      </c>
      <c r="D84683">
        <v>411922</v>
      </c>
      <c r="E84683" t="str">
        <f>VLOOKUP(C84683,Подписчики!A:D,2,FALSE)</f>
        <v>UTC+1</v>
      </c>
      <c r="F84683" s="2">
        <f>VLOOKUP(C84683,Подписчики!A:D,4,FALSE)/24+B84683</f>
        <v>44386.047113268607</v>
      </c>
      <c r="G84683">
        <f t="shared" si="1323"/>
        <v>5</v>
      </c>
    </row>
    <row r="84684" spans="1:7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t="str">
        <f>VLOOKUP(C84684,Подписчики!A:D,2,FALSE)</f>
        <v>UTC+1</v>
      </c>
      <c r="F84684" s="2">
        <f>VLOOKUP(C84684,Подписчики!A:D,4,FALSE)/24+B84684</f>
        <v>44386.048000000003</v>
      </c>
      <c r="G84684">
        <f t="shared" si="1323"/>
        <v>5</v>
      </c>
    </row>
    <row r="84685" spans="1:7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t="str">
        <f>VLOOKUP(C84685,Подписчики!A:D,2,FALSE)</f>
        <v>UTC+1</v>
      </c>
      <c r="F84685" s="2">
        <f>VLOOKUP(C84685,Подписчики!A:D,4,FALSE)/24+B84685</f>
        <v>44386.048731391587</v>
      </c>
      <c r="G84685">
        <f t="shared" si="1323"/>
        <v>5</v>
      </c>
    </row>
    <row r="84686" spans="1:7" x14ac:dyDescent="0.25">
      <c r="A84686">
        <v>256940</v>
      </c>
      <c r="B84686" s="2">
        <v>44386.008278317153</v>
      </c>
      <c r="C84686">
        <v>93340</v>
      </c>
      <c r="D84686">
        <v>251574</v>
      </c>
      <c r="E84686" t="str">
        <f>VLOOKUP(C84686,Подписчики!A:D,2,FALSE)</f>
        <v>UTC-4</v>
      </c>
      <c r="F84686" s="2">
        <f>VLOOKUP(C84686,Подписчики!A:D,4,FALSE)/24+B84686</f>
        <v>44385.841611650489</v>
      </c>
      <c r="G84686">
        <f t="shared" si="1323"/>
        <v>4</v>
      </c>
    </row>
    <row r="84687" spans="1:7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t="str">
        <f>VLOOKUP(C84687,Подписчики!A:D,2,FALSE)</f>
        <v>UTC-4</v>
      </c>
      <c r="F84687" s="2">
        <f>VLOOKUP(C84687,Подписчики!A:D,4,FALSE)/24+B84687</f>
        <v>44385.841611650489</v>
      </c>
      <c r="G84687">
        <f t="shared" si="1323"/>
        <v>4</v>
      </c>
    </row>
    <row r="84688" spans="1:7" x14ac:dyDescent="0.25">
      <c r="A84688">
        <v>256949</v>
      </c>
      <c r="B84688" s="2">
        <v>44386.01</v>
      </c>
      <c r="C84688">
        <v>322761</v>
      </c>
      <c r="D84688">
        <v>405774</v>
      </c>
      <c r="E84688" t="str">
        <f>VLOOKUP(C84688,Подписчики!A:D,2,FALSE)</f>
        <v>UTC+3</v>
      </c>
      <c r="F84688" s="2">
        <f>VLOOKUP(C84688,Подписчики!A:D,4,FALSE)/24+B84688</f>
        <v>44386.135000000002</v>
      </c>
      <c r="G84688">
        <f t="shared" si="1323"/>
        <v>5</v>
      </c>
    </row>
    <row r="84689" spans="1:7" x14ac:dyDescent="0.25">
      <c r="A84689">
        <v>256953</v>
      </c>
      <c r="B84689" s="2">
        <v>44386.010300970876</v>
      </c>
      <c r="C84689">
        <v>87559</v>
      </c>
      <c r="D84689">
        <v>118549</v>
      </c>
      <c r="E84689" t="str">
        <f>VLOOKUP(C84689,Подписчики!A:D,2,FALSE)</f>
        <v>UTC+1</v>
      </c>
      <c r="F84689" s="2">
        <f>VLOOKUP(C84689,Подписчики!A:D,4,FALSE)/24+B84689</f>
        <v>44386.051967637541</v>
      </c>
      <c r="G84689">
        <f t="shared" si="1323"/>
        <v>5</v>
      </c>
    </row>
    <row r="84690" spans="1:7" x14ac:dyDescent="0.25">
      <c r="A84690">
        <v>256954</v>
      </c>
      <c r="B84690" s="2">
        <v>44386.010300970876</v>
      </c>
      <c r="C84690">
        <v>93351</v>
      </c>
      <c r="D84690">
        <v>182191</v>
      </c>
      <c r="E84690" t="str">
        <f>VLOOKUP(C84690,Подписчики!A:D,2,FALSE)</f>
        <v>UTC+1</v>
      </c>
      <c r="F84690" s="2">
        <f>VLOOKUP(C84690,Подписчики!A:D,4,FALSE)/24+B84690</f>
        <v>44386.051967637541</v>
      </c>
      <c r="G84690">
        <f t="shared" si="1323"/>
        <v>5</v>
      </c>
    </row>
    <row r="84691" spans="1:7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t="str">
        <f>VLOOKUP(C84691,Подписчики!A:D,2,FALSE)</f>
        <v>UTC+1</v>
      </c>
      <c r="F84691" s="2">
        <f>VLOOKUP(C84691,Подписчики!A:D,4,FALSE)/24+B84691</f>
        <v>44386.051967637541</v>
      </c>
      <c r="G84691">
        <f t="shared" si="1323"/>
        <v>5</v>
      </c>
    </row>
    <row r="84692" spans="1:7" x14ac:dyDescent="0.25">
      <c r="A84692">
        <v>256958</v>
      </c>
      <c r="B84692" s="2">
        <v>44386.011514563106</v>
      </c>
      <c r="C84692">
        <v>24876</v>
      </c>
      <c r="D84692">
        <v>180863</v>
      </c>
      <c r="E84692" t="str">
        <f>VLOOKUP(C84692,Подписчики!A:D,2,FALSE)</f>
        <v>UTC+0</v>
      </c>
      <c r="F84692" s="2">
        <f>VLOOKUP(C84692,Подписчики!A:D,4,FALSE)/24+B84692</f>
        <v>44386.011514563106</v>
      </c>
      <c r="G84692">
        <f t="shared" si="1323"/>
        <v>5</v>
      </c>
    </row>
    <row r="84693" spans="1:7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t="str">
        <f>VLOOKUP(C84693,Подписчики!A:D,2,FALSE)</f>
        <v>UTC+0</v>
      </c>
      <c r="F84693" s="2">
        <f>VLOOKUP(C84693,Подписчики!A:D,4,FALSE)/24+B84693</f>
        <v>44386.011514563106</v>
      </c>
      <c r="G84693">
        <f t="shared" si="1323"/>
        <v>5</v>
      </c>
    </row>
    <row r="84694" spans="1:7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t="str">
        <f>VLOOKUP(C84694,Подписчики!A:D,2,FALSE)</f>
        <v>UTC+2</v>
      </c>
      <c r="F84694" s="2">
        <f>VLOOKUP(C84694,Подписчики!A:D,4,FALSE)/24+B84694</f>
        <v>44386.097275080909</v>
      </c>
      <c r="G84694">
        <f t="shared" si="1323"/>
        <v>5</v>
      </c>
    </row>
    <row r="84695" spans="1:7" x14ac:dyDescent="0.25">
      <c r="A84695">
        <v>256966</v>
      </c>
      <c r="B84695" s="2">
        <v>44386.01636893204</v>
      </c>
      <c r="C84695">
        <v>288701</v>
      </c>
      <c r="D84695">
        <v>472712</v>
      </c>
      <c r="E84695" t="str">
        <f>VLOOKUP(C84695,Подписчики!A:D,2,FALSE)</f>
        <v>UTC-4</v>
      </c>
      <c r="F84695" s="2">
        <f>VLOOKUP(C84695,Подписчики!A:D,4,FALSE)/24+B84695</f>
        <v>44385.849702265376</v>
      </c>
      <c r="G84695">
        <f t="shared" si="1323"/>
        <v>4</v>
      </c>
    </row>
    <row r="84696" spans="1:7" x14ac:dyDescent="0.25">
      <c r="A84696">
        <v>256969</v>
      </c>
      <c r="B84696" s="2">
        <v>44386.016773462783</v>
      </c>
      <c r="C84696">
        <v>76961</v>
      </c>
      <c r="D84696">
        <v>379729</v>
      </c>
      <c r="E84696" t="str">
        <f>VLOOKUP(C84696,Подписчики!A:D,2,FALSE)</f>
        <v>UTC+1</v>
      </c>
      <c r="F84696" s="2">
        <f>VLOOKUP(C84696,Подписчики!A:D,4,FALSE)/24+B84696</f>
        <v>44386.058440129447</v>
      </c>
      <c r="G84696">
        <f t="shared" si="1323"/>
        <v>5</v>
      </c>
    </row>
    <row r="84697" spans="1:7" x14ac:dyDescent="0.25">
      <c r="A84697">
        <v>256973</v>
      </c>
      <c r="B84697" s="2">
        <v>44386.019605177993</v>
      </c>
      <c r="C84697">
        <v>11384</v>
      </c>
      <c r="D84697">
        <v>147928</v>
      </c>
      <c r="E84697" t="str">
        <f>VLOOKUP(C84697,Подписчики!A:D,2,FALSE)</f>
        <v>UTC+0</v>
      </c>
      <c r="F84697" s="2">
        <f>VLOOKUP(C84697,Подписчики!A:D,4,FALSE)/24+B84697</f>
        <v>44386.019605177993</v>
      </c>
      <c r="G84697">
        <f t="shared" si="1323"/>
        <v>5</v>
      </c>
    </row>
    <row r="84698" spans="1:7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t="str">
        <f>VLOOKUP(C84698,Подписчики!A:D,2,FALSE)</f>
        <v>UTC-3</v>
      </c>
      <c r="F84698" s="2">
        <f>VLOOKUP(C84698,Подписчики!A:D,4,FALSE)/24+B84698</f>
        <v>44385.895009708736</v>
      </c>
      <c r="G84698">
        <f t="shared" si="1323"/>
        <v>4</v>
      </c>
    </row>
    <row r="84699" spans="1:7" x14ac:dyDescent="0.25">
      <c r="A84699">
        <v>256979</v>
      </c>
      <c r="B84699" s="2">
        <v>44386.020009708744</v>
      </c>
      <c r="C84699">
        <v>15681</v>
      </c>
      <c r="D84699">
        <v>156678</v>
      </c>
      <c r="E84699" t="str">
        <f>VLOOKUP(C84699,Подписчики!A:D,2,FALSE)</f>
        <v>UTC+1</v>
      </c>
      <c r="F84699" s="2">
        <f>VLOOKUP(C84699,Подписчики!A:D,4,FALSE)/24+B84699</f>
        <v>44386.061676375408</v>
      </c>
      <c r="G84699">
        <f t="shared" si="1323"/>
        <v>5</v>
      </c>
    </row>
    <row r="84700" spans="1:7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t="str">
        <f>VLOOKUP(C84700,Подписчики!A:D,2,FALSE)</f>
        <v>UTC+1</v>
      </c>
      <c r="F84700" s="2">
        <f>VLOOKUP(C84700,Подписчики!A:D,4,FALSE)/24+B84700</f>
        <v>44386.061676375408</v>
      </c>
      <c r="G84700">
        <f t="shared" si="1323"/>
        <v>5</v>
      </c>
    </row>
    <row r="84701" spans="1:7" x14ac:dyDescent="0.25">
      <c r="A84701">
        <v>256982</v>
      </c>
      <c r="B84701" s="2">
        <v>44386.021223300973</v>
      </c>
      <c r="C84701">
        <v>81552</v>
      </c>
      <c r="D84701">
        <v>411922</v>
      </c>
      <c r="E84701" t="str">
        <f>VLOOKUP(C84701,Подписчики!A:D,2,FALSE)</f>
        <v>UTC+0</v>
      </c>
      <c r="F84701" s="2">
        <f>VLOOKUP(C84701,Подписчики!A:D,4,FALSE)/24+B84701</f>
        <v>44386.021223300973</v>
      </c>
      <c r="G84701">
        <f t="shared" si="1323"/>
        <v>5</v>
      </c>
    </row>
    <row r="84702" spans="1:7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t="str">
        <f>VLOOKUP(C84702,Подписчики!A:D,2,FALSE)</f>
        <v>UTC+1</v>
      </c>
      <c r="F84702" s="2">
        <f>VLOOKUP(C84702,Подписчики!A:D,4,FALSE)/24+B84702</f>
        <v>44386.063294498381</v>
      </c>
      <c r="G84702">
        <f t="shared" si="1323"/>
        <v>5</v>
      </c>
    </row>
    <row r="84703" spans="1:7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t="str">
        <f>VLOOKUP(C84703,Подписчики!A:D,2,FALSE)</f>
        <v>UTC+1</v>
      </c>
      <c r="F84703" s="2">
        <f>VLOOKUP(C84703,Подписчики!A:D,4,FALSE)/24+B84703</f>
        <v>44386.063294498381</v>
      </c>
      <c r="G84703">
        <f t="shared" si="1323"/>
        <v>5</v>
      </c>
    </row>
    <row r="84704" spans="1:7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t="str">
        <f>VLOOKUP(C84704,Подписчики!A:D,2,FALSE)</f>
        <v>UTC+0</v>
      </c>
      <c r="F84704" s="2">
        <f>VLOOKUP(C84704,Подписчики!A:D,4,FALSE)/24+B84704</f>
        <v>44386.022841423946</v>
      </c>
      <c r="G84704">
        <f t="shared" si="1323"/>
        <v>5</v>
      </c>
    </row>
    <row r="84705" spans="1:7" x14ac:dyDescent="0.25">
      <c r="A84705">
        <v>256990</v>
      </c>
      <c r="B84705" s="2">
        <v>44386.02486407767</v>
      </c>
      <c r="C84705">
        <v>128838</v>
      </c>
      <c r="D84705">
        <v>392434</v>
      </c>
      <c r="E84705" t="str">
        <f>VLOOKUP(C84705,Подписчики!A:D,2,FALSE)</f>
        <v>UTC+1</v>
      </c>
      <c r="F84705" s="2">
        <f>VLOOKUP(C84705,Подписчики!A:D,4,FALSE)/24+B84705</f>
        <v>44386.066530744334</v>
      </c>
      <c r="G84705">
        <f t="shared" si="1323"/>
        <v>5</v>
      </c>
    </row>
    <row r="84706" spans="1:7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t="str">
        <f>VLOOKUP(C84706,Подписчики!A:D,2,FALSE)</f>
        <v>UTC+2</v>
      </c>
      <c r="F84706" s="2">
        <f>VLOOKUP(C84706,Подписчики!A:D,4,FALSE)/24+B84706</f>
        <v>44386.110220064722</v>
      </c>
      <c r="G84706">
        <f t="shared" si="1323"/>
        <v>5</v>
      </c>
    </row>
    <row r="84707" spans="1:7" x14ac:dyDescent="0.25">
      <c r="A84707">
        <v>256994</v>
      </c>
      <c r="B84707" s="2">
        <v>44386.027333333339</v>
      </c>
      <c r="C84707">
        <v>63812</v>
      </c>
      <c r="D84707">
        <v>371564</v>
      </c>
      <c r="E84707" t="str">
        <f>VLOOKUP(C84707,Подписчики!A:D,2,FALSE)</f>
        <v>UTC+10</v>
      </c>
      <c r="F84707" s="2">
        <f>VLOOKUP(C84707,Подписчики!A:D,4,FALSE)/24+B84707</f>
        <v>44386.069000000003</v>
      </c>
      <c r="G84707">
        <f t="shared" si="1323"/>
        <v>5</v>
      </c>
    </row>
    <row r="84708" spans="1:7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t="str">
        <f>VLOOKUP(C84708,Подписчики!A:D,2,FALSE)</f>
        <v>UTC-7</v>
      </c>
      <c r="F84708" s="2">
        <f>VLOOKUP(C84708,Подписчики!A:D,4,FALSE)/24+B84708</f>
        <v>44385.736433656959</v>
      </c>
      <c r="G84708">
        <f t="shared" si="1323"/>
        <v>4</v>
      </c>
    </row>
    <row r="84709" spans="1:7" x14ac:dyDescent="0.25">
      <c r="A84709">
        <v>257000</v>
      </c>
      <c r="B84709" s="2">
        <v>44386.02931391586</v>
      </c>
      <c r="C84709">
        <v>190304</v>
      </c>
      <c r="D84709">
        <v>288529</v>
      </c>
      <c r="E84709" t="str">
        <f>VLOOKUP(C84709,Подписчики!A:D,2,FALSE)</f>
        <v>UTC+0</v>
      </c>
      <c r="F84709" s="2">
        <f>VLOOKUP(C84709,Подписчики!A:D,4,FALSE)/24+B84709</f>
        <v>44386.02931391586</v>
      </c>
      <c r="G84709">
        <f t="shared" si="1323"/>
        <v>5</v>
      </c>
    </row>
    <row r="84710" spans="1:7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t="str">
        <f>VLOOKUP(C84710,Подписчики!A:D,2,FALSE)</f>
        <v>UTC+2</v>
      </c>
      <c r="F84710" s="2">
        <f>VLOOKUP(C84710,Подписчики!A:D,4,FALSE)/24+B84710</f>
        <v>44386.118000000002</v>
      </c>
      <c r="G84710">
        <f t="shared" si="1323"/>
        <v>5</v>
      </c>
    </row>
    <row r="84711" spans="1:7" x14ac:dyDescent="0.25">
      <c r="A84711">
        <v>257009</v>
      </c>
      <c r="B84711" s="2">
        <v>44386.037333333334</v>
      </c>
      <c r="C84711">
        <v>93681</v>
      </c>
      <c r="D84711">
        <v>392070</v>
      </c>
      <c r="E84711" t="str">
        <f>VLOOKUP(C84711,Подписчики!A:D,2,FALSE)</f>
        <v>UTC+1</v>
      </c>
      <c r="F84711" s="2">
        <f>VLOOKUP(C84711,Подписчики!A:D,4,FALSE)/24+B84711</f>
        <v>44386.078999999998</v>
      </c>
      <c r="G84711">
        <f t="shared" si="1323"/>
        <v>5</v>
      </c>
    </row>
    <row r="84712" spans="1:7" x14ac:dyDescent="0.25">
      <c r="A84712">
        <v>257014</v>
      </c>
      <c r="B84712" s="2">
        <v>44386.038</v>
      </c>
      <c r="C84712">
        <v>247033</v>
      </c>
      <c r="D84712">
        <v>397</v>
      </c>
      <c r="E84712" t="str">
        <f>VLOOKUP(C84712,Подписчики!A:D,2,FALSE)</f>
        <v>UTC+3</v>
      </c>
      <c r="F84712" s="2">
        <f>VLOOKUP(C84712,Подписчики!A:D,4,FALSE)/24+B84712</f>
        <v>44386.163</v>
      </c>
      <c r="G84712">
        <f t="shared" si="1323"/>
        <v>5</v>
      </c>
    </row>
    <row r="84713" spans="1:7" x14ac:dyDescent="0.25">
      <c r="A84713">
        <v>257017</v>
      </c>
      <c r="B84713" s="2">
        <v>44386.042258899673</v>
      </c>
      <c r="C84713">
        <v>185799</v>
      </c>
      <c r="D84713">
        <v>43623</v>
      </c>
      <c r="E84713" t="str">
        <f>VLOOKUP(C84713,Подписчики!A:D,2,FALSE)</f>
        <v>UTC-4</v>
      </c>
      <c r="F84713" s="2">
        <f>VLOOKUP(C84713,Подписчики!A:D,4,FALSE)/24+B84713</f>
        <v>44385.875592233009</v>
      </c>
      <c r="G84713">
        <f t="shared" si="1323"/>
        <v>4</v>
      </c>
    </row>
    <row r="84714" spans="1:7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t="str">
        <f>VLOOKUP(C84714,Подписчики!A:D,2,FALSE)</f>
        <v>UTC+1</v>
      </c>
      <c r="F84714" s="2">
        <f>VLOOKUP(C84714,Подписчики!A:D,4,FALSE)/24+B84714</f>
        <v>44386.084330097088</v>
      </c>
      <c r="G84714">
        <f t="shared" si="1323"/>
        <v>5</v>
      </c>
    </row>
    <row r="84715" spans="1:7" x14ac:dyDescent="0.25">
      <c r="A84715">
        <v>257024</v>
      </c>
      <c r="B84715" s="2">
        <v>44386.044281553397</v>
      </c>
      <c r="C84715">
        <v>85149</v>
      </c>
      <c r="D84715">
        <v>476070</v>
      </c>
      <c r="E84715" t="str">
        <f>VLOOKUP(C84715,Подписчики!A:D,2,FALSE)</f>
        <v>UTC+1</v>
      </c>
      <c r="F84715" s="2">
        <f>VLOOKUP(C84715,Подписчики!A:D,4,FALSE)/24+B84715</f>
        <v>44386.085948220061</v>
      </c>
      <c r="G84715">
        <f t="shared" si="1323"/>
        <v>5</v>
      </c>
    </row>
    <row r="84716" spans="1:7" x14ac:dyDescent="0.25">
      <c r="A84716">
        <v>257026</v>
      </c>
      <c r="B84716" s="2">
        <v>44386.04468608414</v>
      </c>
      <c r="C84716">
        <v>219692</v>
      </c>
      <c r="D84716">
        <v>145779</v>
      </c>
      <c r="E84716" t="str">
        <f>VLOOKUP(C84716,Подписчики!A:D,2,FALSE)</f>
        <v>UTC+2</v>
      </c>
      <c r="F84716" s="2">
        <f>VLOOKUP(C84716,Подписчики!A:D,4,FALSE)/24+B84716</f>
        <v>44386.128019417476</v>
      </c>
      <c r="G84716">
        <f t="shared" si="1323"/>
        <v>5</v>
      </c>
    </row>
    <row r="84717" spans="1:7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t="str">
        <f>VLOOKUP(C84717,Подписчики!A:D,2,FALSE)</f>
        <v>UTC+0</v>
      </c>
      <c r="F84717" s="2">
        <f>VLOOKUP(C84717,Подписчики!A:D,4,FALSE)/24+B84717</f>
        <v>44386.045495145634</v>
      </c>
      <c r="G84717">
        <f t="shared" si="1323"/>
        <v>5</v>
      </c>
    </row>
    <row r="84718" spans="1:7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t="str">
        <f>VLOOKUP(C84718,Подписчики!A:D,2,FALSE)</f>
        <v>UTC+1</v>
      </c>
      <c r="F84718" s="2">
        <f>VLOOKUP(C84718,Подписчики!A:D,4,FALSE)/24+B84718</f>
        <v>44386.092420711975</v>
      </c>
      <c r="G84718">
        <f t="shared" si="1323"/>
        <v>5</v>
      </c>
    </row>
    <row r="84719" spans="1:7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t="str">
        <f>VLOOKUP(C84719,Подписчики!A:D,2,FALSE)</f>
        <v>UTC-4</v>
      </c>
      <c r="F84719" s="2">
        <f>VLOOKUP(C84719,Подписчики!A:D,4,FALSE)/24+B84719</f>
        <v>44385.885300970876</v>
      </c>
      <c r="G84719">
        <f t="shared" si="1323"/>
        <v>4</v>
      </c>
    </row>
    <row r="84720" spans="1:7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t="str">
        <f>VLOOKUP(C84720,Подписчики!A:D,2,FALSE)</f>
        <v>UTC+0</v>
      </c>
      <c r="F84720" s="2">
        <f>VLOOKUP(C84720,Подписчики!A:D,4,FALSE)/24+B84720</f>
        <v>44386.053999999996</v>
      </c>
      <c r="G84720">
        <f t="shared" si="1323"/>
        <v>5</v>
      </c>
    </row>
    <row r="84721" spans="1:7" x14ac:dyDescent="0.25">
      <c r="A84721">
        <v>257041</v>
      </c>
      <c r="B84721" s="2">
        <v>44386.055203883494</v>
      </c>
      <c r="C84721">
        <v>59162</v>
      </c>
      <c r="D84721">
        <v>404226</v>
      </c>
      <c r="E84721" t="str">
        <f>VLOOKUP(C84721,Подписчики!A:D,2,FALSE)</f>
        <v>UTC+0</v>
      </c>
      <c r="F84721" s="2">
        <f>VLOOKUP(C84721,Подписчики!A:D,4,FALSE)/24+B84721</f>
        <v>44386.055203883494</v>
      </c>
      <c r="G84721">
        <f t="shared" si="1323"/>
        <v>5</v>
      </c>
    </row>
    <row r="84722" spans="1:7" x14ac:dyDescent="0.25">
      <c r="A84722">
        <v>257042</v>
      </c>
      <c r="B84722" s="2">
        <v>44386.055203883494</v>
      </c>
      <c r="C84722">
        <v>62832</v>
      </c>
      <c r="D84722">
        <v>230507</v>
      </c>
      <c r="E84722" t="str">
        <f>VLOOKUP(C84722,Подписчики!A:D,2,FALSE)</f>
        <v>UTC+0</v>
      </c>
      <c r="F84722" s="2">
        <f>VLOOKUP(C84722,Подписчики!A:D,4,FALSE)/24+B84722</f>
        <v>44386.055203883494</v>
      </c>
      <c r="G84722">
        <f t="shared" si="1323"/>
        <v>5</v>
      </c>
    </row>
    <row r="84723" spans="1:7" x14ac:dyDescent="0.25">
      <c r="A84723">
        <v>257047</v>
      </c>
      <c r="B84723" s="2">
        <v>44386.055999999997</v>
      </c>
      <c r="C84723">
        <v>251412</v>
      </c>
      <c r="D84723">
        <v>88863</v>
      </c>
      <c r="E84723" t="str">
        <f>VLOOKUP(C84723,Подписчики!A:D,2,FALSE)</f>
        <v>UTC+3</v>
      </c>
      <c r="F84723" s="2">
        <f>VLOOKUP(C84723,Подписчики!A:D,4,FALSE)/24+B84723</f>
        <v>44386.180999999997</v>
      </c>
      <c r="G84723">
        <f t="shared" si="1323"/>
        <v>5</v>
      </c>
    </row>
    <row r="84724" spans="1:7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t="str">
        <f>VLOOKUP(C84724,Подписчики!A:D,2,FALSE)</f>
        <v>UTC-6</v>
      </c>
      <c r="F84724" s="2">
        <f>VLOOKUP(C84724,Подписчики!A:D,4,FALSE)/24+B84724</f>
        <v>44385.807631067961</v>
      </c>
      <c r="G84724">
        <f t="shared" si="1323"/>
        <v>4</v>
      </c>
    </row>
    <row r="84725" spans="1:7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t="str">
        <f>VLOOKUP(C84725,Подписчики!A:D,2,FALSE)</f>
        <v>UTC+2</v>
      </c>
      <c r="F84725" s="2">
        <f>VLOOKUP(C84725,Подписчики!A:D,4,FALSE)/24+B84725</f>
        <v>44386.142</v>
      </c>
      <c r="G84725">
        <f t="shared" si="1323"/>
        <v>5</v>
      </c>
    </row>
    <row r="84726" spans="1:7" x14ac:dyDescent="0.25">
      <c r="A84726">
        <v>257059</v>
      </c>
      <c r="B84726" s="2">
        <v>44386.058844660198</v>
      </c>
      <c r="C84726">
        <v>45091</v>
      </c>
      <c r="D84726">
        <v>212908</v>
      </c>
      <c r="E84726" t="str">
        <f>VLOOKUP(C84726,Подписчики!A:D,2,FALSE)</f>
        <v>UTC+1</v>
      </c>
      <c r="F84726" s="2">
        <f>VLOOKUP(C84726,Подписчики!A:D,4,FALSE)/24+B84726</f>
        <v>44386.100511326862</v>
      </c>
      <c r="G84726">
        <f t="shared" si="1323"/>
        <v>5</v>
      </c>
    </row>
    <row r="84727" spans="1:7" x14ac:dyDescent="0.25">
      <c r="A84727">
        <v>257063</v>
      </c>
      <c r="B84727" s="2">
        <v>44386.059333333338</v>
      </c>
      <c r="C84727">
        <v>26022</v>
      </c>
      <c r="D84727">
        <v>450933</v>
      </c>
      <c r="E84727" t="str">
        <f>VLOOKUP(C84727,Подписчики!A:D,2,FALSE)</f>
        <v>UTC+1</v>
      </c>
      <c r="F84727" s="2">
        <f>VLOOKUP(C84727,Подписчики!A:D,4,FALSE)/24+B84727</f>
        <v>44386.101000000002</v>
      </c>
      <c r="G84727">
        <f t="shared" si="1323"/>
        <v>5</v>
      </c>
    </row>
    <row r="84728" spans="1:7" x14ac:dyDescent="0.25">
      <c r="A84728">
        <v>257068</v>
      </c>
      <c r="B84728" s="2">
        <v>44386.060058252428</v>
      </c>
      <c r="C84728">
        <v>261071</v>
      </c>
      <c r="D84728">
        <v>3876</v>
      </c>
      <c r="E84728" t="str">
        <f>VLOOKUP(C84728,Подписчики!A:D,2,FALSE)</f>
        <v>UTC+12</v>
      </c>
      <c r="F84728" s="2">
        <f>VLOOKUP(C84728,Подписчики!A:D,4,FALSE)/24+B84728</f>
        <v>44386.101724919092</v>
      </c>
      <c r="G84728">
        <f t="shared" si="1323"/>
        <v>5</v>
      </c>
    </row>
    <row r="84729" spans="1:7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t="str">
        <f>VLOOKUP(C84729,Подписчики!A:D,2,FALSE)</f>
        <v>UTC+1</v>
      </c>
      <c r="F84729" s="2">
        <f>VLOOKUP(C84729,Подписчики!A:D,4,FALSE)/24+B84729</f>
        <v>44386.102129449835</v>
      </c>
      <c r="G84729">
        <f t="shared" si="1323"/>
        <v>5</v>
      </c>
    </row>
    <row r="84730" spans="1:7" x14ac:dyDescent="0.25">
      <c r="A84730">
        <v>257074</v>
      </c>
      <c r="B84730" s="2">
        <v>44386.063294498381</v>
      </c>
      <c r="C84730">
        <v>194789</v>
      </c>
      <c r="D84730">
        <v>21760</v>
      </c>
      <c r="E84730" t="str">
        <f>VLOOKUP(C84730,Подписчики!A:D,2,FALSE)</f>
        <v>UTC+0</v>
      </c>
      <c r="F84730" s="2">
        <f>VLOOKUP(C84730,Подписчики!A:D,4,FALSE)/24+B84730</f>
        <v>44386.063294498381</v>
      </c>
      <c r="G84730">
        <f t="shared" si="1323"/>
        <v>5</v>
      </c>
    </row>
    <row r="84731" spans="1:7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t="str">
        <f>VLOOKUP(C84731,Подписчики!A:D,2,FALSE)</f>
        <v>UTC-3</v>
      </c>
      <c r="F84731" s="2">
        <f>VLOOKUP(C84731,Подписчики!A:D,4,FALSE)/24+B84731</f>
        <v>44385.938699029124</v>
      </c>
      <c r="G84731">
        <f t="shared" si="1323"/>
        <v>4</v>
      </c>
    </row>
    <row r="84732" spans="1:7" x14ac:dyDescent="0.25">
      <c r="A84732">
        <v>257081</v>
      </c>
      <c r="B84732" s="2">
        <v>44386.068553398058</v>
      </c>
      <c r="C84732">
        <v>69839</v>
      </c>
      <c r="D84732">
        <v>21760</v>
      </c>
      <c r="E84732" t="str">
        <f>VLOOKUP(C84732,Подписчики!A:D,2,FALSE)</f>
        <v>UTC+1</v>
      </c>
      <c r="F84732" s="2">
        <f>VLOOKUP(C84732,Подписчики!A:D,4,FALSE)/24+B84732</f>
        <v>44386.110220064722</v>
      </c>
      <c r="G84732">
        <f t="shared" si="1323"/>
        <v>5</v>
      </c>
    </row>
    <row r="84733" spans="1:7" x14ac:dyDescent="0.25">
      <c r="A84733">
        <v>257084</v>
      </c>
      <c r="B84733" s="2">
        <v>44386.073003236248</v>
      </c>
      <c r="C84733">
        <v>52891</v>
      </c>
      <c r="D84733">
        <v>324743</v>
      </c>
      <c r="E84733" t="str">
        <f>VLOOKUP(C84733,Подписчики!A:D,2,FALSE)</f>
        <v>UTC-8</v>
      </c>
      <c r="F84733" s="2">
        <f>VLOOKUP(C84733,Подписчики!A:D,4,FALSE)/24+B84733</f>
        <v>44385.739669902912</v>
      </c>
      <c r="G84733">
        <f t="shared" si="1323"/>
        <v>4</v>
      </c>
    </row>
    <row r="84734" spans="1:7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t="str">
        <f>VLOOKUP(C84734,Подписчики!A:D,2,FALSE)</f>
        <v>UTC+1</v>
      </c>
      <c r="F84734" s="2">
        <f>VLOOKUP(C84734,Подписчики!A:D,4,FALSE)/24+B84734</f>
        <v>44386.115074433656</v>
      </c>
      <c r="G84734">
        <f t="shared" si="1323"/>
        <v>5</v>
      </c>
    </row>
    <row r="84735" spans="1:7" x14ac:dyDescent="0.25">
      <c r="A84735">
        <v>257093</v>
      </c>
      <c r="B84735" s="2">
        <v>44386.073666666663</v>
      </c>
      <c r="C84735">
        <v>2136</v>
      </c>
      <c r="D84735">
        <v>153893</v>
      </c>
      <c r="E84735" t="str">
        <f>VLOOKUP(C84735,Подписчики!A:D,2,FALSE)</f>
        <v>UTC+2</v>
      </c>
      <c r="F84735" s="2">
        <f>VLOOKUP(C84735,Подписчики!A:D,4,FALSE)/24+B84735</f>
        <v>44386.156999999999</v>
      </c>
      <c r="G84735">
        <f t="shared" si="1323"/>
        <v>5</v>
      </c>
    </row>
    <row r="84736" spans="1:7" x14ac:dyDescent="0.25">
      <c r="A84736">
        <v>257094</v>
      </c>
      <c r="B84736" s="2">
        <v>44386.077333333335</v>
      </c>
      <c r="C84736">
        <v>139702</v>
      </c>
      <c r="D84736">
        <v>83615</v>
      </c>
      <c r="E84736" t="str">
        <f>VLOOKUP(C84736,Подписчики!A:D,2,FALSE)</f>
        <v>UTC+1</v>
      </c>
      <c r="F84736" s="2">
        <f>VLOOKUP(C84736,Подписчики!A:D,4,FALSE)/24+B84736</f>
        <v>44386.118999999999</v>
      </c>
      <c r="G84736">
        <f t="shared" si="1323"/>
        <v>5</v>
      </c>
    </row>
    <row r="84737" spans="1:7" x14ac:dyDescent="0.25">
      <c r="A84737">
        <v>257095</v>
      </c>
      <c r="B84737" s="2">
        <v>44386.078999999998</v>
      </c>
      <c r="C84737">
        <v>81322</v>
      </c>
      <c r="D84737">
        <v>80850</v>
      </c>
      <c r="E84737" t="str">
        <f>VLOOKUP(C84737,Подписчики!A:D,2,FALSE)</f>
        <v>UTC+0</v>
      </c>
      <c r="F84737" s="2">
        <f>VLOOKUP(C84737,Подписчики!A:D,4,FALSE)/24+B84737</f>
        <v>44386.078999999998</v>
      </c>
      <c r="G84737">
        <f t="shared" si="1323"/>
        <v>5</v>
      </c>
    </row>
    <row r="84738" spans="1:7" x14ac:dyDescent="0.25">
      <c r="A84738">
        <v>257098</v>
      </c>
      <c r="B84738" s="2">
        <v>44386.079333333335</v>
      </c>
      <c r="C84738">
        <v>140118</v>
      </c>
      <c r="D84738">
        <v>21760</v>
      </c>
      <c r="E84738" t="str">
        <f>VLOOKUP(C84738,Подписчики!A:D,2,FALSE)</f>
        <v>UTC+7</v>
      </c>
      <c r="F84738" s="2">
        <f>VLOOKUP(C84738,Подписчики!A:D,4,FALSE)/24+B84738</f>
        <v>44386.370999999999</v>
      </c>
      <c r="G84738">
        <f t="shared" si="1323"/>
        <v>5</v>
      </c>
    </row>
    <row r="84739" spans="1:7" x14ac:dyDescent="0.25">
      <c r="A84739">
        <v>257103</v>
      </c>
      <c r="B84739" s="2">
        <v>44386.081498381878</v>
      </c>
      <c r="C84739">
        <v>67536</v>
      </c>
      <c r="D84739">
        <v>111368</v>
      </c>
      <c r="E84739" t="str">
        <f>VLOOKUP(C84739,Подписчики!A:D,2,FALSE)</f>
        <v>UTC+1</v>
      </c>
      <c r="F84739" s="2">
        <f>VLOOKUP(C84739,Подписчики!A:D,4,FALSE)/24+B84739</f>
        <v>44386.123165048542</v>
      </c>
      <c r="G84739">
        <f t="shared" ref="G84739:G84802" si="1324">WEEKDAY(F84739,2)</f>
        <v>5</v>
      </c>
    </row>
    <row r="84740" spans="1:7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t="str">
        <f>VLOOKUP(C84740,Подписчики!A:D,2,FALSE)</f>
        <v>UTC+2</v>
      </c>
      <c r="F84740" s="2">
        <f>VLOOKUP(C84740,Подписчики!A:D,4,FALSE)/24+B84740</f>
        <v>44386.17</v>
      </c>
      <c r="G84740">
        <f t="shared" si="1324"/>
        <v>5</v>
      </c>
    </row>
    <row r="84741" spans="1:7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t="str">
        <f>VLOOKUP(C84741,Подписчики!A:D,2,FALSE)</f>
        <v>UTC-3</v>
      </c>
      <c r="F84741" s="2">
        <f>VLOOKUP(C84741,Подписчики!A:D,4,FALSE)/24+B84741</f>
        <v>44385.962970873785</v>
      </c>
      <c r="G84741">
        <f t="shared" si="1324"/>
        <v>4</v>
      </c>
    </row>
    <row r="84742" spans="1:7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t="str">
        <f>VLOOKUP(C84742,Подписчики!A:D,2,FALSE)</f>
        <v>UTC+1</v>
      </c>
      <c r="F84742" s="2">
        <f>VLOOKUP(C84742,Подписчики!A:D,4,FALSE)/24+B84742</f>
        <v>44386.13</v>
      </c>
      <c r="G84742">
        <f t="shared" si="1324"/>
        <v>5</v>
      </c>
    </row>
    <row r="84743" spans="1:7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t="str">
        <f>VLOOKUP(C84743,Подписчики!A:D,2,FALSE)</f>
        <v>UTC+0</v>
      </c>
      <c r="F84743" s="2">
        <f>VLOOKUP(C84743,Подписчики!A:D,4,FALSE)/24+B84743</f>
        <v>44386.094038834948</v>
      </c>
      <c r="G84743">
        <f t="shared" si="1324"/>
        <v>5</v>
      </c>
    </row>
    <row r="84744" spans="1:7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t="str">
        <f>VLOOKUP(C84744,Подписчики!A:D,2,FALSE)</f>
        <v>UTC+1</v>
      </c>
      <c r="F84744" s="2">
        <f>VLOOKUP(C84744,Подписчики!A:D,4,FALSE)/24+B84744</f>
        <v>44386.135999999999</v>
      </c>
      <c r="G84744">
        <f t="shared" si="1324"/>
        <v>5</v>
      </c>
    </row>
    <row r="84745" spans="1:7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t="str">
        <f>VLOOKUP(C84745,Подписчики!A:D,2,FALSE)</f>
        <v>UTC-4</v>
      </c>
      <c r="F84745" s="2">
        <f>VLOOKUP(C84745,Подписчики!A:D,4,FALSE)/24+B84745</f>
        <v>44385.928990291264</v>
      </c>
      <c r="G84745">
        <f t="shared" si="1324"/>
        <v>4</v>
      </c>
    </row>
    <row r="84746" spans="1:7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t="str">
        <f>VLOOKUP(C84746,Подписчики!A:D,2,FALSE)</f>
        <v>UTC-6</v>
      </c>
      <c r="F84746" s="2">
        <f>VLOOKUP(C84746,Подписчики!A:D,4,FALSE)/24+B84746</f>
        <v>44385.849702265376</v>
      </c>
      <c r="G84746">
        <f t="shared" si="1324"/>
        <v>4</v>
      </c>
    </row>
    <row r="84747" spans="1:7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t="str">
        <f>VLOOKUP(C84747,Подписчики!A:D,2,FALSE)</f>
        <v>UTC+3</v>
      </c>
      <c r="F84747" s="2">
        <f>VLOOKUP(C84747,Подписчики!A:D,4,FALSE)/24+B84747</f>
        <v>44386.226999999999</v>
      </c>
      <c r="G84747">
        <f t="shared" si="1324"/>
        <v>5</v>
      </c>
    </row>
    <row r="84748" spans="1:7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t="str">
        <f>VLOOKUP(C84748,Подписчики!A:D,2,FALSE)</f>
        <v>UTC+8</v>
      </c>
      <c r="F84748" s="2">
        <f>VLOOKUP(C84748,Подписчики!A:D,4,FALSE)/24+B84748</f>
        <v>44386.438000000002</v>
      </c>
      <c r="G84748">
        <f t="shared" si="1324"/>
        <v>5</v>
      </c>
    </row>
    <row r="84749" spans="1:7" x14ac:dyDescent="0.25">
      <c r="A84749">
        <v>257130</v>
      </c>
      <c r="B84749" s="2">
        <v>44386.105770226539</v>
      </c>
      <c r="C84749">
        <v>281067</v>
      </c>
      <c r="D84749">
        <v>80150</v>
      </c>
      <c r="E84749" t="str">
        <f>VLOOKUP(C84749,Подписчики!A:D,2,FALSE)</f>
        <v>UTC+1</v>
      </c>
      <c r="F84749" s="2">
        <f>VLOOKUP(C84749,Подписчики!A:D,4,FALSE)/24+B84749</f>
        <v>44386.147436893203</v>
      </c>
      <c r="G84749">
        <f t="shared" si="1324"/>
        <v>5</v>
      </c>
    </row>
    <row r="84750" spans="1:7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t="str">
        <f>VLOOKUP(C84750,Подписчики!A:D,2,FALSE)</f>
        <v>UTC+1</v>
      </c>
      <c r="F84750" s="2">
        <f>VLOOKUP(C84750,Подписчики!A:D,4,FALSE)/24+B84750</f>
        <v>44386.150999999998</v>
      </c>
      <c r="G84750">
        <f t="shared" si="1324"/>
        <v>5</v>
      </c>
    </row>
    <row r="84751" spans="1:7" x14ac:dyDescent="0.25">
      <c r="A84751">
        <v>257136</v>
      </c>
      <c r="B84751" s="2">
        <v>44386.114265372169</v>
      </c>
      <c r="C84751">
        <v>277879</v>
      </c>
      <c r="D84751">
        <v>75550</v>
      </c>
      <c r="E84751" t="str">
        <f>VLOOKUP(C84751,Подписчики!A:D,2,FALSE)</f>
        <v>UTC+6</v>
      </c>
      <c r="F84751" s="2">
        <f>VLOOKUP(C84751,Подписчики!A:D,4,FALSE)/24+B84751</f>
        <v>44386.364265372169</v>
      </c>
      <c r="G84751">
        <f t="shared" si="1324"/>
        <v>5</v>
      </c>
    </row>
    <row r="84752" spans="1:7" x14ac:dyDescent="0.25">
      <c r="A84752">
        <v>257140</v>
      </c>
      <c r="B84752" s="2">
        <v>44386.119928802589</v>
      </c>
      <c r="C84752">
        <v>76908</v>
      </c>
      <c r="D84752">
        <v>16861</v>
      </c>
      <c r="E84752" t="str">
        <f>VLOOKUP(C84752,Подписчики!A:D,2,FALSE)</f>
        <v>UTC-4</v>
      </c>
      <c r="F84752" s="2">
        <f>VLOOKUP(C84752,Подписчики!A:D,4,FALSE)/24+B84752</f>
        <v>44385.953262135925</v>
      </c>
      <c r="G84752">
        <f t="shared" si="1324"/>
        <v>4</v>
      </c>
    </row>
    <row r="84753" spans="1:7" x14ac:dyDescent="0.25">
      <c r="A84753">
        <v>257143</v>
      </c>
      <c r="B84753" s="2">
        <v>44386.131255663429</v>
      </c>
      <c r="C84753">
        <v>90376</v>
      </c>
      <c r="D84753">
        <v>411922</v>
      </c>
      <c r="E84753" t="str">
        <f>VLOOKUP(C84753,Подписчики!A:D,2,FALSE)</f>
        <v>UTC-8</v>
      </c>
      <c r="F84753" s="2">
        <f>VLOOKUP(C84753,Подписчики!A:D,4,FALSE)/24+B84753</f>
        <v>44385.797922330094</v>
      </c>
      <c r="G84753">
        <f t="shared" si="1324"/>
        <v>4</v>
      </c>
    </row>
    <row r="84754" spans="1:7" x14ac:dyDescent="0.25">
      <c r="A84754">
        <v>257144</v>
      </c>
      <c r="B84754" s="2">
        <v>44386.1373236246</v>
      </c>
      <c r="C84754">
        <v>333442</v>
      </c>
      <c r="D84754">
        <v>405278</v>
      </c>
      <c r="E84754" t="str">
        <f>VLOOKUP(C84754,Подписчики!A:D,2,FALSE)</f>
        <v>UTC-5</v>
      </c>
      <c r="F84754" s="2">
        <f>VLOOKUP(C84754,Подписчики!A:D,4,FALSE)/24+B84754</f>
        <v>44385.928990291264</v>
      </c>
      <c r="G84754">
        <f t="shared" si="1324"/>
        <v>4</v>
      </c>
    </row>
    <row r="84755" spans="1:7" x14ac:dyDescent="0.25">
      <c r="A84755">
        <v>257146</v>
      </c>
      <c r="B84755" s="2">
        <v>44386.14581877023</v>
      </c>
      <c r="C84755">
        <v>300747</v>
      </c>
      <c r="D84755">
        <v>123584</v>
      </c>
      <c r="E84755" t="str">
        <f>VLOOKUP(C84755,Подписчики!A:D,2,FALSE)</f>
        <v>UTC-8</v>
      </c>
      <c r="F84755" s="2">
        <f>VLOOKUP(C84755,Подписчики!A:D,4,FALSE)/24+B84755</f>
        <v>44385.812485436894</v>
      </c>
      <c r="G84755">
        <f t="shared" si="1324"/>
        <v>4</v>
      </c>
    </row>
    <row r="84756" spans="1:7" x14ac:dyDescent="0.25">
      <c r="A84756">
        <v>257151</v>
      </c>
      <c r="B84756" s="2">
        <v>44386.149333333335</v>
      </c>
      <c r="C84756">
        <v>232636</v>
      </c>
      <c r="D84756">
        <v>42705</v>
      </c>
      <c r="E84756" t="str">
        <f>VLOOKUP(C84756,Подписчики!A:D,2,FALSE)</f>
        <v>UTC+1</v>
      </c>
      <c r="F84756" s="2">
        <f>VLOOKUP(C84756,Подписчики!A:D,4,FALSE)/24+B84756</f>
        <v>44386.190999999999</v>
      </c>
      <c r="G84756">
        <f t="shared" si="1324"/>
        <v>5</v>
      </c>
    </row>
    <row r="84757" spans="1:7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t="str">
        <f>VLOOKUP(C84757,Подписчики!A:D,2,FALSE)</f>
        <v>UTC+1</v>
      </c>
      <c r="F84757" s="2">
        <f>VLOOKUP(C84757,Подписчики!A:D,4,FALSE)/24+B84757</f>
        <v>44386.2</v>
      </c>
      <c r="G84757">
        <f t="shared" si="1324"/>
        <v>5</v>
      </c>
    </row>
    <row r="84758" spans="1:7" x14ac:dyDescent="0.25">
      <c r="A84758">
        <v>257161</v>
      </c>
      <c r="B84758" s="2">
        <v>44386.164831715214</v>
      </c>
      <c r="C84758">
        <v>304885</v>
      </c>
      <c r="D84758">
        <v>29893</v>
      </c>
      <c r="E84758" t="str">
        <f>VLOOKUP(C84758,Подписчики!A:D,2,FALSE)</f>
        <v>UTC-5</v>
      </c>
      <c r="F84758" s="2">
        <f>VLOOKUP(C84758,Подписчики!A:D,4,FALSE)/24+B84758</f>
        <v>44385.956498381878</v>
      </c>
      <c r="G84758">
        <f t="shared" si="1324"/>
        <v>4</v>
      </c>
    </row>
    <row r="84759" spans="1:7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t="str">
        <f>VLOOKUP(C84759,Подписчики!A:D,2,FALSE)</f>
        <v>UTC-4</v>
      </c>
      <c r="F84759" s="2">
        <f>VLOOKUP(C84759,Подписчики!A:D,4,FALSE)/24+B84759</f>
        <v>44386.001805825246</v>
      </c>
      <c r="G84759">
        <f t="shared" si="1324"/>
        <v>5</v>
      </c>
    </row>
    <row r="84760" spans="1:7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t="str">
        <f>VLOOKUP(C84760,Подписчики!A:D,2,FALSE)</f>
        <v>UTC+5</v>
      </c>
      <c r="F84760" s="2">
        <f>VLOOKUP(C84760,Подписчики!A:D,4,FALSE)/24+B84760</f>
        <v>44386.377999999997</v>
      </c>
      <c r="G84760">
        <f t="shared" si="1324"/>
        <v>5</v>
      </c>
    </row>
    <row r="84761" spans="1:7" x14ac:dyDescent="0.25">
      <c r="A84761">
        <v>257174</v>
      </c>
      <c r="B84761" s="2">
        <v>44386.174666666666</v>
      </c>
      <c r="C84761">
        <v>32970</v>
      </c>
      <c r="D84761">
        <v>472712</v>
      </c>
      <c r="E84761" t="str">
        <f>VLOOKUP(C84761,Подписчики!A:D,2,FALSE)</f>
        <v>UTC+2</v>
      </c>
      <c r="F84761" s="2">
        <f>VLOOKUP(C84761,Подписчики!A:D,4,FALSE)/24+B84761</f>
        <v>44386.258000000002</v>
      </c>
      <c r="G84761">
        <f t="shared" si="1324"/>
        <v>5</v>
      </c>
    </row>
    <row r="84762" spans="1:7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t="str">
        <f>VLOOKUP(C84762,Подписчики!A:D,2,FALSE)</f>
        <v>UTC+1</v>
      </c>
      <c r="F84762" s="2">
        <f>VLOOKUP(C84762,Подписчики!A:D,4,FALSE)/24+B84762</f>
        <v>44386.218000000001</v>
      </c>
      <c r="G84762">
        <f t="shared" si="1324"/>
        <v>5</v>
      </c>
    </row>
    <row r="84763" spans="1:7" x14ac:dyDescent="0.25">
      <c r="A84763">
        <v>257183</v>
      </c>
      <c r="B84763" s="2">
        <v>44386.17818122977</v>
      </c>
      <c r="C84763">
        <v>181101</v>
      </c>
      <c r="D84763">
        <v>292258</v>
      </c>
      <c r="E84763" t="str">
        <f>VLOOKUP(C84763,Подписчики!A:D,2,FALSE)</f>
        <v>UTC-4</v>
      </c>
      <c r="F84763" s="2">
        <f>VLOOKUP(C84763,Подписчики!A:D,4,FALSE)/24+B84763</f>
        <v>44386.011514563106</v>
      </c>
      <c r="G84763">
        <f t="shared" si="1324"/>
        <v>5</v>
      </c>
    </row>
    <row r="84764" spans="1:7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t="str">
        <f>VLOOKUP(C84764,Подписчики!A:D,2,FALSE)</f>
        <v>UTC+0</v>
      </c>
      <c r="F84764" s="2">
        <f>VLOOKUP(C84764,Подписчики!A:D,4,FALSE)/24+B84764</f>
        <v>44386.178999999996</v>
      </c>
      <c r="G84764">
        <f t="shared" si="1324"/>
        <v>5</v>
      </c>
    </row>
    <row r="84765" spans="1:7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t="str">
        <f>VLOOKUP(C84765,Подписчики!A:D,2,FALSE)</f>
        <v>UTC-3</v>
      </c>
      <c r="F84765" s="2">
        <f>VLOOKUP(C84765,Подписчики!A:D,4,FALSE)/24+B84765</f>
        <v>44386.055203883494</v>
      </c>
      <c r="G84765">
        <f t="shared" si="1324"/>
        <v>5</v>
      </c>
    </row>
    <row r="84766" spans="1:7" x14ac:dyDescent="0.25">
      <c r="A84766">
        <v>257192</v>
      </c>
      <c r="B84766" s="2">
        <v>44386.188699029124</v>
      </c>
      <c r="C84766">
        <v>4182</v>
      </c>
      <c r="D84766">
        <v>70091</v>
      </c>
      <c r="E84766" t="str">
        <f>VLOOKUP(C84766,Подписчики!A:D,2,FALSE)</f>
        <v>UTC-6</v>
      </c>
      <c r="F84766" s="2">
        <f>VLOOKUP(C84766,Подписчики!A:D,4,FALSE)/24+B84766</f>
        <v>44385.938699029124</v>
      </c>
      <c r="G84766">
        <f t="shared" si="1324"/>
        <v>4</v>
      </c>
    </row>
    <row r="84767" spans="1:7" x14ac:dyDescent="0.25">
      <c r="A84767">
        <v>257193</v>
      </c>
      <c r="B84767" s="2">
        <v>44386.189666666665</v>
      </c>
      <c r="C84767">
        <v>19037</v>
      </c>
      <c r="D84767">
        <v>118549</v>
      </c>
      <c r="E84767" t="str">
        <f>VLOOKUP(C84767,Подписчики!A:D,2,FALSE)</f>
        <v>UTC+2</v>
      </c>
      <c r="F84767" s="2">
        <f>VLOOKUP(C84767,Подписчики!A:D,4,FALSE)/24+B84767</f>
        <v>44386.273000000001</v>
      </c>
      <c r="G84767">
        <f t="shared" si="1324"/>
        <v>5</v>
      </c>
    </row>
    <row r="84768" spans="1:7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t="str">
        <f>VLOOKUP(C84768,Подписчики!A:D,2,FALSE)</f>
        <v>UTC+11</v>
      </c>
      <c r="F84768" s="2">
        <f>VLOOKUP(C84768,Подписчики!A:D,4,FALSE)/24+B84768</f>
        <v>44386.235624595465</v>
      </c>
      <c r="G84768">
        <f t="shared" si="1324"/>
        <v>5</v>
      </c>
    </row>
    <row r="84769" spans="1:7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t="str">
        <f>VLOOKUP(C84769,Подписчики!A:D,2,FALSE)</f>
        <v>UTC+7</v>
      </c>
      <c r="F84769" s="2">
        <f>VLOOKUP(C84769,Подписчики!A:D,4,FALSE)/24+B84769</f>
        <v>44386.487242718445</v>
      </c>
      <c r="G84769">
        <f t="shared" si="1324"/>
        <v>5</v>
      </c>
    </row>
    <row r="84770" spans="1:7" x14ac:dyDescent="0.25">
      <c r="A84770">
        <v>257198</v>
      </c>
      <c r="B84770" s="2">
        <v>44386.200666666664</v>
      </c>
      <c r="C84770">
        <v>81839</v>
      </c>
      <c r="D84770">
        <v>471403</v>
      </c>
      <c r="E84770" t="str">
        <f>VLOOKUP(C84770,Подписчики!A:D,2,FALSE)</f>
        <v>UTC+2</v>
      </c>
      <c r="F84770" s="2">
        <f>VLOOKUP(C84770,Подписчики!A:D,4,FALSE)/24+B84770</f>
        <v>44386.284</v>
      </c>
      <c r="G84770">
        <f t="shared" si="1324"/>
        <v>5</v>
      </c>
    </row>
    <row r="84771" spans="1:7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t="str">
        <f>VLOOKUP(C84771,Подписчики!A:D,2,FALSE)</f>
        <v>UTC-6</v>
      </c>
      <c r="F84771" s="2">
        <f>VLOOKUP(C84771,Подписчики!A:D,4,FALSE)/24+B84771</f>
        <v>44385.954880258898</v>
      </c>
      <c r="G84771">
        <f t="shared" si="1324"/>
        <v>4</v>
      </c>
    </row>
    <row r="84772" spans="1:7" x14ac:dyDescent="0.25">
      <c r="A84772">
        <v>257203</v>
      </c>
      <c r="B84772" s="2">
        <v>44386.204880258898</v>
      </c>
      <c r="C84772">
        <v>296870</v>
      </c>
      <c r="D84772">
        <v>88863</v>
      </c>
      <c r="E84772" t="str">
        <f>VLOOKUP(C84772,Подписчики!A:D,2,FALSE)</f>
        <v>UTC+6</v>
      </c>
      <c r="F84772" s="2">
        <f>VLOOKUP(C84772,Подписчики!A:D,4,FALSE)/24+B84772</f>
        <v>44386.454880258898</v>
      </c>
      <c r="G84772">
        <f t="shared" si="1324"/>
        <v>5</v>
      </c>
    </row>
    <row r="84773" spans="1:7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t="str">
        <f>VLOOKUP(C84773,Подписчики!A:D,2,FALSE)</f>
        <v>UTC+7</v>
      </c>
      <c r="F84773" s="2">
        <f>VLOOKUP(C84773,Подписчики!A:D,4,FALSE)/24+B84773</f>
        <v>44386.496951456313</v>
      </c>
      <c r="G84773">
        <f t="shared" si="1324"/>
        <v>5</v>
      </c>
    </row>
    <row r="84774" spans="1:7" x14ac:dyDescent="0.25">
      <c r="A84774">
        <v>257207</v>
      </c>
      <c r="B84774" s="2">
        <v>44386.210139158582</v>
      </c>
      <c r="C84774">
        <v>133843</v>
      </c>
      <c r="D84774">
        <v>47612</v>
      </c>
      <c r="E84774" t="str">
        <f>VLOOKUP(C84774,Подписчики!A:D,2,FALSE)</f>
        <v>UTC-5</v>
      </c>
      <c r="F84774" s="2">
        <f>VLOOKUP(C84774,Подписчики!A:D,4,FALSE)/24+B84774</f>
        <v>44386.001805825246</v>
      </c>
      <c r="G84774">
        <f t="shared" si="1324"/>
        <v>5</v>
      </c>
    </row>
    <row r="84775" spans="1:7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t="str">
        <f>VLOOKUP(C84775,Подписчики!A:D,2,FALSE)</f>
        <v>UTC+2</v>
      </c>
      <c r="F84775" s="2">
        <f>VLOOKUP(C84775,Подписчики!A:D,4,FALSE)/24+B84775</f>
        <v>44386.298000000003</v>
      </c>
      <c r="G84775">
        <f t="shared" si="1324"/>
        <v>5</v>
      </c>
    </row>
    <row r="84776" spans="1:7" x14ac:dyDescent="0.25">
      <c r="A84776">
        <v>257213</v>
      </c>
      <c r="B84776" s="2">
        <v>44386.217016181232</v>
      </c>
      <c r="C84776">
        <v>298694</v>
      </c>
      <c r="D84776">
        <v>88863</v>
      </c>
      <c r="E84776" t="str">
        <f>VLOOKUP(C84776,Подписчики!A:D,2,FALSE)</f>
        <v>UTC-8</v>
      </c>
      <c r="F84776" s="2">
        <f>VLOOKUP(C84776,Подписчики!A:D,4,FALSE)/24+B84776</f>
        <v>44385.883682847896</v>
      </c>
      <c r="G84776">
        <f t="shared" si="1324"/>
        <v>4</v>
      </c>
    </row>
    <row r="84777" spans="1:7" x14ac:dyDescent="0.25">
      <c r="A84777">
        <v>257218</v>
      </c>
      <c r="B84777" s="2">
        <v>44386.22</v>
      </c>
      <c r="C84777">
        <v>318997</v>
      </c>
      <c r="D84777">
        <v>312886</v>
      </c>
      <c r="E84777" t="str">
        <f>VLOOKUP(C84777,Подписчики!A:D,2,FALSE)</f>
        <v>UTC+6</v>
      </c>
      <c r="F84777" s="2">
        <f>VLOOKUP(C84777,Подписчики!A:D,4,FALSE)/24+B84777</f>
        <v>44386.47</v>
      </c>
      <c r="G84777">
        <f t="shared" si="1324"/>
        <v>5</v>
      </c>
    </row>
    <row r="84778" spans="1:7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t="str">
        <f>VLOOKUP(C84778,Подписчики!A:D,2,FALSE)</f>
        <v>UTC+1</v>
      </c>
      <c r="F84778" s="2">
        <f>VLOOKUP(C84778,Подписчики!A:D,4,FALSE)/24+B84778</f>
        <v>44386.27</v>
      </c>
      <c r="G84778">
        <f t="shared" si="1324"/>
        <v>5</v>
      </c>
    </row>
    <row r="84779" spans="1:7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t="str">
        <f>VLOOKUP(C84779,Подписчики!A:D,2,FALSE)</f>
        <v>UTC+4</v>
      </c>
      <c r="F84779" s="2">
        <f>VLOOKUP(C84779,Подписчики!A:D,4,FALSE)/24+B84779</f>
        <v>44386.402000000002</v>
      </c>
      <c r="G84779">
        <f t="shared" si="1324"/>
        <v>5</v>
      </c>
    </row>
    <row r="84780" spans="1:7" x14ac:dyDescent="0.25">
      <c r="A84780">
        <v>257229</v>
      </c>
      <c r="B84780" s="2">
        <v>44386.236666666664</v>
      </c>
      <c r="C84780">
        <v>91994</v>
      </c>
      <c r="D84780">
        <v>19846</v>
      </c>
      <c r="E84780" t="str">
        <f>VLOOKUP(C84780,Подписчики!A:D,2,FALSE)</f>
        <v>UTC+2</v>
      </c>
      <c r="F84780" s="2">
        <f>VLOOKUP(C84780,Подписчики!A:D,4,FALSE)/24+B84780</f>
        <v>44386.32</v>
      </c>
      <c r="G84780">
        <f t="shared" si="1324"/>
        <v>5</v>
      </c>
    </row>
    <row r="84781" spans="1:7" x14ac:dyDescent="0.25">
      <c r="A84781">
        <v>257233</v>
      </c>
      <c r="B84781" s="2">
        <v>44386.242097087379</v>
      </c>
      <c r="C84781">
        <v>99715</v>
      </c>
      <c r="D84781">
        <v>411922</v>
      </c>
      <c r="E84781" t="str">
        <f>VLOOKUP(C84781,Подписчики!A:D,2,FALSE)</f>
        <v>UTC+10</v>
      </c>
      <c r="F84781" s="2">
        <f>VLOOKUP(C84781,Подписчики!A:D,4,FALSE)/24+B84781</f>
        <v>44386.283763754043</v>
      </c>
      <c r="G84781">
        <f t="shared" si="1324"/>
        <v>5</v>
      </c>
    </row>
    <row r="84782" spans="1:7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t="str">
        <f>VLOOKUP(C84782,Подписчики!A:D,2,FALSE)</f>
        <v>UTC+1</v>
      </c>
      <c r="F84782" s="2">
        <f>VLOOKUP(C84782,Подписчики!A:D,4,FALSE)/24+B84782</f>
        <v>44386.284</v>
      </c>
      <c r="G84782">
        <f t="shared" si="1324"/>
        <v>5</v>
      </c>
    </row>
    <row r="84783" spans="1:7" x14ac:dyDescent="0.25">
      <c r="A84783">
        <v>257239</v>
      </c>
      <c r="B84783" s="2">
        <v>44386.247000000003</v>
      </c>
      <c r="C84783">
        <v>75418</v>
      </c>
      <c r="D84783">
        <v>418490</v>
      </c>
      <c r="E84783" t="str">
        <f>VLOOKUP(C84783,Подписчики!A:D,2,FALSE)</f>
        <v>UTC+12</v>
      </c>
      <c r="F84783" s="2">
        <f>VLOOKUP(C84783,Подписчики!A:D,4,FALSE)/24+B84783</f>
        <v>44386.288666666667</v>
      </c>
      <c r="G84783">
        <f t="shared" si="1324"/>
        <v>5</v>
      </c>
    </row>
    <row r="84784" spans="1:7" x14ac:dyDescent="0.25">
      <c r="A84784">
        <v>257241</v>
      </c>
      <c r="B84784" s="2">
        <v>44386.2550420712</v>
      </c>
      <c r="C84784">
        <v>342280</v>
      </c>
      <c r="D84784">
        <v>119030</v>
      </c>
      <c r="E84784" t="str">
        <f>VLOOKUP(C84784,Подписчики!A:D,2,FALSE)</f>
        <v>UTC-6</v>
      </c>
      <c r="F84784" s="2">
        <f>VLOOKUP(C84784,Подписчики!A:D,4,FALSE)/24+B84784</f>
        <v>44386.0050420712</v>
      </c>
      <c r="G84784">
        <f t="shared" si="1324"/>
        <v>5</v>
      </c>
    </row>
    <row r="84785" spans="1:7" x14ac:dyDescent="0.25">
      <c r="A84785">
        <v>257242</v>
      </c>
      <c r="B84785" s="2">
        <v>44386.282666666666</v>
      </c>
      <c r="C84785">
        <v>17685</v>
      </c>
      <c r="D84785">
        <v>227775</v>
      </c>
      <c r="E84785" t="str">
        <f>VLOOKUP(C84785,Подписчики!A:D,2,FALSE)</f>
        <v>UTC-1</v>
      </c>
      <c r="F84785" s="2">
        <f>VLOOKUP(C84785,Подписчики!A:D,4,FALSE)/24+B84785</f>
        <v>44386.241000000002</v>
      </c>
      <c r="G84785">
        <f t="shared" si="1324"/>
        <v>5</v>
      </c>
    </row>
    <row r="84786" spans="1:7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t="str">
        <f>VLOOKUP(C84786,Подписчики!A:D,2,FALSE)</f>
        <v>UTC+0</v>
      </c>
      <c r="F84786" s="2">
        <f>VLOOKUP(C84786,Подписчики!A:D,4,FALSE)/24+B84786</f>
        <v>44386.294000000002</v>
      </c>
      <c r="G84786">
        <f t="shared" si="1324"/>
        <v>5</v>
      </c>
    </row>
    <row r="84787" spans="1:7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t="str">
        <f>VLOOKUP(C84787,Подписчики!A:D,2,FALSE)</f>
        <v>UTC+3</v>
      </c>
      <c r="F84787" s="2">
        <f>VLOOKUP(C84787,Подписчики!A:D,4,FALSE)/24+B84787</f>
        <v>44386.421000000002</v>
      </c>
      <c r="G84787">
        <f t="shared" si="1324"/>
        <v>5</v>
      </c>
    </row>
    <row r="84788" spans="1:7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t="str">
        <f>VLOOKUP(C84788,Подписчики!A:D,2,FALSE)</f>
        <v>UTC+0</v>
      </c>
      <c r="F84788" s="2">
        <f>VLOOKUP(C84788,Подписчики!A:D,4,FALSE)/24+B84788</f>
        <v>44386.296000000002</v>
      </c>
      <c r="G84788">
        <f t="shared" si="1324"/>
        <v>5</v>
      </c>
    </row>
    <row r="84789" spans="1:7" x14ac:dyDescent="0.25">
      <c r="A84789">
        <v>257252</v>
      </c>
      <c r="B84789" s="2">
        <v>44386.296333333339</v>
      </c>
      <c r="C84789">
        <v>50976</v>
      </c>
      <c r="D84789">
        <v>214224</v>
      </c>
      <c r="E84789" t="str">
        <f>VLOOKUP(C84789,Подписчики!A:D,2,FALSE)</f>
        <v>UTC+1</v>
      </c>
      <c r="F84789" s="2">
        <f>VLOOKUP(C84789,Подписчики!A:D,4,FALSE)/24+B84789</f>
        <v>44386.338000000003</v>
      </c>
      <c r="G84789">
        <f t="shared" si="1324"/>
        <v>5</v>
      </c>
    </row>
    <row r="84790" spans="1:7" x14ac:dyDescent="0.25">
      <c r="A84790">
        <v>257254</v>
      </c>
      <c r="B84790" s="2">
        <v>44386.298333333332</v>
      </c>
      <c r="C84790">
        <v>339022</v>
      </c>
      <c r="D84790">
        <v>5151</v>
      </c>
      <c r="E84790" t="str">
        <f>VLOOKUP(C84790,Подписчики!A:D,2,FALSE)</f>
        <v>UTC+1</v>
      </c>
      <c r="F84790" s="2">
        <f>VLOOKUP(C84790,Подписчики!A:D,4,FALSE)/24+B84790</f>
        <v>44386.34</v>
      </c>
      <c r="G84790">
        <f t="shared" si="1324"/>
        <v>5</v>
      </c>
    </row>
    <row r="84791" spans="1:7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t="str">
        <f>VLOOKUP(C84791,Подписчики!A:D,2,FALSE)</f>
        <v>UTC+7</v>
      </c>
      <c r="F84791" s="2">
        <f>VLOOKUP(C84791,Подписчики!A:D,4,FALSE)/24+B84791</f>
        <v>44386.595656957928</v>
      </c>
      <c r="G84791">
        <f t="shared" si="1324"/>
        <v>5</v>
      </c>
    </row>
    <row r="84792" spans="1:7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t="str">
        <f>VLOOKUP(C84792,Подписчики!A:D,2,FALSE)</f>
        <v>UTC+6</v>
      </c>
      <c r="F84792" s="2">
        <f>VLOOKUP(C84792,Подписчики!A:D,4,FALSE)/24+B84792</f>
        <v>44386.555203883494</v>
      </c>
      <c r="G84792">
        <f t="shared" si="1324"/>
        <v>5</v>
      </c>
    </row>
    <row r="84793" spans="1:7" x14ac:dyDescent="0.25">
      <c r="A84793">
        <v>257265</v>
      </c>
      <c r="B84793" s="2">
        <v>44386.305608414237</v>
      </c>
      <c r="C84793">
        <v>34107</v>
      </c>
      <c r="D84793">
        <v>60239</v>
      </c>
      <c r="E84793" t="str">
        <f>VLOOKUP(C84793,Подписчики!A:D,2,FALSE)</f>
        <v>UTC+3</v>
      </c>
      <c r="F84793" s="2">
        <f>VLOOKUP(C84793,Подписчики!A:D,4,FALSE)/24+B84793</f>
        <v>44386.430608414237</v>
      </c>
      <c r="G84793">
        <f t="shared" si="1324"/>
        <v>5</v>
      </c>
    </row>
    <row r="84794" spans="1:7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t="str">
        <f>VLOOKUP(C84794,Подписчики!A:D,2,FALSE)</f>
        <v>UTC+12</v>
      </c>
      <c r="F84794" s="2">
        <f>VLOOKUP(C84794,Подписчики!A:D,4,FALSE)/24+B84794</f>
        <v>44386.359006472492</v>
      </c>
      <c r="G84794">
        <f t="shared" si="1324"/>
        <v>5</v>
      </c>
    </row>
    <row r="84795" spans="1:7" x14ac:dyDescent="0.25">
      <c r="A84795">
        <v>257271</v>
      </c>
      <c r="B84795" s="2">
        <v>44386.317744336571</v>
      </c>
      <c r="C84795">
        <v>8450</v>
      </c>
      <c r="D84795">
        <v>327968</v>
      </c>
      <c r="E84795" t="str">
        <f>VLOOKUP(C84795,Подписчики!A:D,2,FALSE)</f>
        <v>UTC+9</v>
      </c>
      <c r="F84795" s="2">
        <f>VLOOKUP(C84795,Подписчики!A:D,4,FALSE)/24+B84795</f>
        <v>44386.692744336571</v>
      </c>
      <c r="G84795">
        <f t="shared" si="1324"/>
        <v>5</v>
      </c>
    </row>
    <row r="84796" spans="1:7" x14ac:dyDescent="0.25">
      <c r="A84796">
        <v>257274</v>
      </c>
      <c r="B84796" s="2">
        <v>44386.318148867314</v>
      </c>
      <c r="C84796">
        <v>78727</v>
      </c>
      <c r="D84796">
        <v>4316</v>
      </c>
      <c r="E84796" t="str">
        <f>VLOOKUP(C84796,Подписчики!A:D,2,FALSE)</f>
        <v>UTC+6</v>
      </c>
      <c r="F84796" s="2">
        <f>VLOOKUP(C84796,Подписчики!A:D,4,FALSE)/24+B84796</f>
        <v>44386.568148867314</v>
      </c>
      <c r="G84796">
        <f t="shared" si="1324"/>
        <v>5</v>
      </c>
    </row>
    <row r="84797" spans="1:7" x14ac:dyDescent="0.25">
      <c r="A84797">
        <v>257279</v>
      </c>
      <c r="B84797" s="2">
        <v>44386.324621359221</v>
      </c>
      <c r="C84797">
        <v>239831</v>
      </c>
      <c r="D84797">
        <v>82901</v>
      </c>
      <c r="E84797" t="str">
        <f>VLOOKUP(C84797,Подписчики!A:D,2,FALSE)</f>
        <v>UTC+6</v>
      </c>
      <c r="F84797" s="2">
        <f>VLOOKUP(C84797,Подписчики!A:D,4,FALSE)/24+B84797</f>
        <v>44386.574621359221</v>
      </c>
      <c r="G84797">
        <f t="shared" si="1324"/>
        <v>5</v>
      </c>
    </row>
    <row r="84798" spans="1:7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t="str">
        <f>VLOOKUP(C84798,Подписчики!A:D,2,FALSE)</f>
        <v>UTC+8</v>
      </c>
      <c r="F84798" s="2">
        <f>VLOOKUP(C84798,Подписчики!A:D,4,FALSE)/24+B84798</f>
        <v>44386.658763754043</v>
      </c>
      <c r="G84798">
        <f t="shared" si="1324"/>
        <v>5</v>
      </c>
    </row>
    <row r="84799" spans="1:7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t="str">
        <f>VLOOKUP(C84799,Подписчики!A:D,2,FALSE)</f>
        <v>UTC+9</v>
      </c>
      <c r="F84799" s="2">
        <f>VLOOKUP(C84799,Подписчики!A:D,4,FALSE)/24+B84799</f>
        <v>44386.700834951458</v>
      </c>
      <c r="G84799">
        <f t="shared" si="1324"/>
        <v>5</v>
      </c>
    </row>
    <row r="84800" spans="1:7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t="str">
        <f>VLOOKUP(C84800,Подписчики!A:D,2,FALSE)</f>
        <v>UTC+2</v>
      </c>
      <c r="F84800" s="2">
        <f>VLOOKUP(C84800,Подписчики!A:D,4,FALSE)/24+B84800</f>
        <v>44386.41</v>
      </c>
      <c r="G84800">
        <f t="shared" si="1324"/>
        <v>5</v>
      </c>
    </row>
    <row r="84801" spans="1:7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t="str">
        <f>VLOOKUP(C84801,Подписчики!A:D,2,FALSE)</f>
        <v>UTC+1</v>
      </c>
      <c r="F84801" s="2">
        <f>VLOOKUP(C84801,Подписчики!A:D,4,FALSE)/24+B84801</f>
        <v>44386.372000000003</v>
      </c>
      <c r="G84801">
        <f t="shared" si="1324"/>
        <v>5</v>
      </c>
    </row>
    <row r="84802" spans="1:7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t="str">
        <f>VLOOKUP(C84802,Подписчики!A:D,2,FALSE)</f>
        <v>UTC+12</v>
      </c>
      <c r="F84802" s="2">
        <f>VLOOKUP(C84802,Подписчики!A:D,4,FALSE)/24+B84802</f>
        <v>44386.376805825239</v>
      </c>
      <c r="G84802">
        <f t="shared" si="1324"/>
        <v>5</v>
      </c>
    </row>
    <row r="84803" spans="1:7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t="str">
        <f>VLOOKUP(C84803,Подписчики!A:D,2,FALSE)</f>
        <v>UTC+1</v>
      </c>
      <c r="F84803" s="2">
        <f>VLOOKUP(C84803,Подписчики!A:D,4,FALSE)/24+B84803</f>
        <v>44386.377</v>
      </c>
      <c r="G84803">
        <f t="shared" ref="G84803:G84866" si="1325">WEEKDAY(F84803,2)</f>
        <v>5</v>
      </c>
    </row>
    <row r="84804" spans="1:7" x14ac:dyDescent="0.25">
      <c r="A84804">
        <v>257300</v>
      </c>
      <c r="B84804" s="2">
        <v>44386.34</v>
      </c>
      <c r="C84804">
        <v>259872</v>
      </c>
      <c r="D84804">
        <v>116201</v>
      </c>
      <c r="E84804" t="str">
        <f>VLOOKUP(C84804,Подписчики!A:D,2,FALSE)</f>
        <v>UTC+3</v>
      </c>
      <c r="F84804" s="2">
        <f>VLOOKUP(C84804,Подписчики!A:D,4,FALSE)/24+B84804</f>
        <v>44386.464999999997</v>
      </c>
      <c r="G84804">
        <f t="shared" si="1325"/>
        <v>5</v>
      </c>
    </row>
    <row r="84805" spans="1:7" x14ac:dyDescent="0.25">
      <c r="A84805">
        <v>257305</v>
      </c>
      <c r="B84805" s="2">
        <v>44386.340666666663</v>
      </c>
      <c r="C84805">
        <v>85966</v>
      </c>
      <c r="D84805">
        <v>351192</v>
      </c>
      <c r="E84805" t="str">
        <f>VLOOKUP(C84805,Подписчики!A:D,2,FALSE)</f>
        <v>UTC+2</v>
      </c>
      <c r="F84805" s="2">
        <f>VLOOKUP(C84805,Подписчики!A:D,4,FALSE)/24+B84805</f>
        <v>44386.423999999999</v>
      </c>
      <c r="G84805">
        <f t="shared" si="1325"/>
        <v>5</v>
      </c>
    </row>
    <row r="84806" spans="1:7" x14ac:dyDescent="0.25">
      <c r="A84806">
        <v>257309</v>
      </c>
      <c r="B84806" s="2">
        <v>44386.341</v>
      </c>
      <c r="C84806">
        <v>273015</v>
      </c>
      <c r="D84806">
        <v>128969</v>
      </c>
      <c r="E84806" t="str">
        <f>VLOOKUP(C84806,Подписчики!A:D,2,FALSE)</f>
        <v>UTC+3</v>
      </c>
      <c r="F84806" s="2">
        <f>VLOOKUP(C84806,Подписчики!A:D,4,FALSE)/24+B84806</f>
        <v>44386.466</v>
      </c>
      <c r="G84806">
        <f t="shared" si="1325"/>
        <v>5</v>
      </c>
    </row>
    <row r="84807" spans="1:7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t="str">
        <f>VLOOKUP(C84807,Подписчики!A:D,2,FALSE)</f>
        <v>UTC-8</v>
      </c>
      <c r="F84807" s="2">
        <f>VLOOKUP(C84807,Подписчики!A:D,4,FALSE)/24+B84807</f>
        <v>44386.008278317153</v>
      </c>
      <c r="G84807">
        <f t="shared" si="1325"/>
        <v>5</v>
      </c>
    </row>
    <row r="84808" spans="1:7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t="str">
        <f>VLOOKUP(C84808,Подписчики!A:D,2,FALSE)</f>
        <v>UTC+3</v>
      </c>
      <c r="F84808" s="2">
        <f>VLOOKUP(C84808,Подписчики!A:D,4,FALSE)/24+B84808</f>
        <v>44386.471061488672</v>
      </c>
      <c r="G84808">
        <f t="shared" si="1325"/>
        <v>5</v>
      </c>
    </row>
    <row r="84809" spans="1:7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t="str">
        <f>VLOOKUP(C84809,Подписчики!A:D,2,FALSE)</f>
        <v>UTC+11</v>
      </c>
      <c r="F84809" s="2">
        <f>VLOOKUP(C84809,Подписчики!A:D,4,FALSE)/24+B84809</f>
        <v>44386.408763754043</v>
      </c>
      <c r="G84809">
        <f t="shared" si="1325"/>
        <v>5</v>
      </c>
    </row>
    <row r="84810" spans="1:7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t="str">
        <f>VLOOKUP(C84810,Подписчики!A:D,2,FALSE)</f>
        <v>UTC+7</v>
      </c>
      <c r="F84810" s="2">
        <f>VLOOKUP(C84810,Подписчики!A:D,4,FALSE)/24+B84810</f>
        <v>44386.681417475731</v>
      </c>
      <c r="G84810">
        <f t="shared" si="1325"/>
        <v>5</v>
      </c>
    </row>
    <row r="84811" spans="1:7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t="str">
        <f>VLOOKUP(C84811,Подписчики!A:D,2,FALSE)</f>
        <v>UTC+1</v>
      </c>
      <c r="F84811" s="2">
        <f>VLOOKUP(C84811,Подписчики!A:D,4,FALSE)/24+B84811</f>
        <v>44386.438000000002</v>
      </c>
      <c r="G84811">
        <f t="shared" si="1325"/>
        <v>5</v>
      </c>
    </row>
    <row r="84812" spans="1:7" x14ac:dyDescent="0.25">
      <c r="A84812">
        <v>257332</v>
      </c>
      <c r="B84812" s="2">
        <v>44386.40674110032</v>
      </c>
      <c r="C84812">
        <v>228352</v>
      </c>
      <c r="D84812">
        <v>478200</v>
      </c>
      <c r="E84812" t="str">
        <f>VLOOKUP(C84812,Подписчики!A:D,2,FALSE)</f>
        <v>UTC+5</v>
      </c>
      <c r="F84812" s="2">
        <f>VLOOKUP(C84812,Подписчики!A:D,4,FALSE)/24+B84812</f>
        <v>44386.615074433656</v>
      </c>
      <c r="G84812">
        <f t="shared" si="1325"/>
        <v>5</v>
      </c>
    </row>
    <row r="84813" spans="1:7" x14ac:dyDescent="0.25">
      <c r="A84813">
        <v>257336</v>
      </c>
      <c r="B84813" s="2">
        <v>44386.411595469253</v>
      </c>
      <c r="C84813">
        <v>31396</v>
      </c>
      <c r="D84813">
        <v>175060</v>
      </c>
      <c r="E84813" t="str">
        <f>VLOOKUP(C84813,Подписчики!A:D,2,FALSE)</f>
        <v>UTC+9</v>
      </c>
      <c r="F84813" s="2">
        <f>VLOOKUP(C84813,Подписчики!A:D,4,FALSE)/24+B84813</f>
        <v>44386.786595469253</v>
      </c>
      <c r="G84813">
        <f t="shared" si="1325"/>
        <v>5</v>
      </c>
    </row>
    <row r="84814" spans="1:7" x14ac:dyDescent="0.25">
      <c r="A84814">
        <v>257341</v>
      </c>
      <c r="B84814" s="2">
        <v>44386.41523624595</v>
      </c>
      <c r="C84814">
        <v>131222</v>
      </c>
      <c r="D84814">
        <v>411922</v>
      </c>
      <c r="E84814" t="str">
        <f>VLOOKUP(C84814,Подписчики!A:D,2,FALSE)</f>
        <v>UTC+2</v>
      </c>
      <c r="F84814" s="2">
        <f>VLOOKUP(C84814,Подписчики!A:D,4,FALSE)/24+B84814</f>
        <v>44386.498569579286</v>
      </c>
      <c r="G84814">
        <f t="shared" si="1325"/>
        <v>5</v>
      </c>
    </row>
    <row r="84815" spans="1:7" x14ac:dyDescent="0.25">
      <c r="A84815">
        <v>257343</v>
      </c>
      <c r="B84815" s="2">
        <v>44386.436999999998</v>
      </c>
      <c r="C84815">
        <v>30546</v>
      </c>
      <c r="D84815">
        <v>351192</v>
      </c>
      <c r="E84815" t="str">
        <f>VLOOKUP(C84815,Подписчики!A:D,2,FALSE)</f>
        <v>UTC+3</v>
      </c>
      <c r="F84815" s="2">
        <f>VLOOKUP(C84815,Подписчики!A:D,4,FALSE)/24+B84815</f>
        <v>44386.561999999998</v>
      </c>
      <c r="G84815">
        <f t="shared" si="1325"/>
        <v>5</v>
      </c>
    </row>
    <row r="84816" spans="1:7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t="str">
        <f>VLOOKUP(C84816,Подписчики!A:D,2,FALSE)</f>
        <v>UTC+1</v>
      </c>
      <c r="F84816" s="2">
        <f>VLOOKUP(C84816,Подписчики!A:D,4,FALSE)/24+B84816</f>
        <v>44386.482388349512</v>
      </c>
      <c r="G84816">
        <f t="shared" si="1325"/>
        <v>5</v>
      </c>
    </row>
    <row r="84817" spans="1:7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t="str">
        <f>VLOOKUP(C84817,Подписчики!A:D,2,FALSE)</f>
        <v>UTC+1</v>
      </c>
      <c r="F84817" s="2">
        <f>VLOOKUP(C84817,Подписчики!A:D,4,FALSE)/24+B84817</f>
        <v>44386.482388349512</v>
      </c>
      <c r="G84817">
        <f t="shared" si="1325"/>
        <v>5</v>
      </c>
    </row>
    <row r="84818" spans="1:7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t="str">
        <f>VLOOKUP(C84818,Подписчики!A:D,2,FALSE)</f>
        <v>UTC+1</v>
      </c>
      <c r="F84818" s="2">
        <f>VLOOKUP(C84818,Подписчики!A:D,4,FALSE)/24+B84818</f>
        <v>44386.482388349512</v>
      </c>
      <c r="G84818">
        <f t="shared" si="1325"/>
        <v>5</v>
      </c>
    </row>
    <row r="84819" spans="1:7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t="str">
        <f>VLOOKUP(C84819,Подписчики!A:D,2,FALSE)</f>
        <v>UTC+3</v>
      </c>
      <c r="F84819" s="2">
        <f>VLOOKUP(C84819,Подписчики!A:D,4,FALSE)/24+B84819</f>
        <v>44386.580999999998</v>
      </c>
      <c r="G84819">
        <f t="shared" si="1325"/>
        <v>5</v>
      </c>
    </row>
    <row r="84820" spans="1:7" x14ac:dyDescent="0.25">
      <c r="A84820">
        <v>257362</v>
      </c>
      <c r="B84820" s="2">
        <v>44386.457999999999</v>
      </c>
      <c r="C84820">
        <v>45083</v>
      </c>
      <c r="D84820">
        <v>347008</v>
      </c>
      <c r="E84820" t="str">
        <f>VLOOKUP(C84820,Подписчики!A:D,2,FALSE)</f>
        <v>UTC+3</v>
      </c>
      <c r="F84820" s="2">
        <f>VLOOKUP(C84820,Подписчики!A:D,4,FALSE)/24+B84820</f>
        <v>44386.582999999999</v>
      </c>
      <c r="G84820">
        <f t="shared" si="1325"/>
        <v>5</v>
      </c>
    </row>
    <row r="84821" spans="1:7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t="str">
        <f>VLOOKUP(C84821,Подписчики!A:D,2,FALSE)</f>
        <v>UTC+7</v>
      </c>
      <c r="F84821" s="2">
        <f>VLOOKUP(C84821,Подписчики!A:D,4,FALSE)/24+B84821</f>
        <v>44386.750996763752</v>
      </c>
      <c r="G84821">
        <f t="shared" si="1325"/>
        <v>5</v>
      </c>
    </row>
    <row r="84822" spans="1:7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t="str">
        <f>VLOOKUP(C84822,Подписчики!A:D,2,FALSE)</f>
        <v>UTC+1</v>
      </c>
      <c r="F84822" s="2">
        <f>VLOOKUP(C84822,Подписчики!A:D,4,FALSE)/24+B84822</f>
        <v>44386.501805825246</v>
      </c>
      <c r="G84822">
        <f t="shared" si="1325"/>
        <v>5</v>
      </c>
    </row>
    <row r="84823" spans="1:7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t="str">
        <f>VLOOKUP(C84823,Подписчики!A:D,2,FALSE)</f>
        <v>UTC-3</v>
      </c>
      <c r="F84823" s="2">
        <f>VLOOKUP(C84823,Подписчики!A:D,4,FALSE)/24+B84823</f>
        <v>44386.336000000003</v>
      </c>
      <c r="G84823">
        <f t="shared" si="1325"/>
        <v>5</v>
      </c>
    </row>
    <row r="84824" spans="1:7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t="str">
        <f>VLOOKUP(C84824,Подписчики!A:D,2,FALSE)</f>
        <v>UTC+5</v>
      </c>
      <c r="F84824" s="2">
        <f>VLOOKUP(C84824,Подписчики!A:D,4,FALSE)/24+B84824</f>
        <v>44386.674944983817</v>
      </c>
      <c r="G84824">
        <f t="shared" si="1325"/>
        <v>5</v>
      </c>
    </row>
    <row r="84825" spans="1:7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t="str">
        <f>VLOOKUP(C84825,Подписчики!A:D,2,FALSE)</f>
        <v>UTC+3</v>
      </c>
      <c r="F84825" s="2">
        <f>VLOOKUP(C84825,Подписчики!A:D,4,FALSE)/24+B84825</f>
        <v>44386.600511326862</v>
      </c>
      <c r="G84825">
        <f t="shared" si="1325"/>
        <v>5</v>
      </c>
    </row>
    <row r="84826" spans="1:7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t="str">
        <f>VLOOKUP(C84826,Подписчики!A:D,2,FALSE)</f>
        <v>UTC+3</v>
      </c>
      <c r="F84826" s="2">
        <f>VLOOKUP(C84826,Подписчики!A:D,4,FALSE)/24+B84826</f>
        <v>44386.602129449835</v>
      </c>
      <c r="G84826">
        <f t="shared" si="1325"/>
        <v>5</v>
      </c>
    </row>
    <row r="84827" spans="1:7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t="str">
        <f>VLOOKUP(C84827,Подписчики!A:D,2,FALSE)</f>
        <v>UTC+2</v>
      </c>
      <c r="F84827" s="2">
        <f>VLOOKUP(C84827,Подписчики!A:D,4,FALSE)/24+B84827</f>
        <v>44386.564912621361</v>
      </c>
      <c r="G84827">
        <f t="shared" si="1325"/>
        <v>5</v>
      </c>
    </row>
    <row r="84828" spans="1:7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t="str">
        <f>VLOOKUP(C84828,Подписчики!A:D,2,FALSE)</f>
        <v>UTC+4</v>
      </c>
      <c r="F84828" s="2">
        <f>VLOOKUP(C84828,Подписчики!A:D,4,FALSE)/24+B84828</f>
        <v>44386.665236245957</v>
      </c>
      <c r="G84828">
        <f t="shared" si="1325"/>
        <v>5</v>
      </c>
    </row>
    <row r="84829" spans="1:7" x14ac:dyDescent="0.25">
      <c r="A84829">
        <v>257386</v>
      </c>
      <c r="B84829" s="2">
        <v>44386.502666666667</v>
      </c>
      <c r="C84829">
        <v>303673</v>
      </c>
      <c r="D84829">
        <v>77124</v>
      </c>
      <c r="E84829" t="str">
        <f>VLOOKUP(C84829,Подписчики!A:D,2,FALSE)</f>
        <v>UTC+2</v>
      </c>
      <c r="F84829" s="2">
        <f>VLOOKUP(C84829,Подписчики!A:D,4,FALSE)/24+B84829</f>
        <v>44386.586000000003</v>
      </c>
      <c r="G84829">
        <f t="shared" si="1325"/>
        <v>5</v>
      </c>
    </row>
    <row r="84830" spans="1:7" x14ac:dyDescent="0.25">
      <c r="A84830">
        <v>257388</v>
      </c>
      <c r="B84830" s="2">
        <v>44386.503019417476</v>
      </c>
      <c r="C84830">
        <v>100412</v>
      </c>
      <c r="D84830">
        <v>4316</v>
      </c>
      <c r="E84830" t="str">
        <f>VLOOKUP(C84830,Подписчики!A:D,2,FALSE)</f>
        <v>UTC+3</v>
      </c>
      <c r="F84830" s="2">
        <f>VLOOKUP(C84830,Подписчики!A:D,4,FALSE)/24+B84830</f>
        <v>44386.628019417476</v>
      </c>
      <c r="G84830">
        <f t="shared" si="1325"/>
        <v>5</v>
      </c>
    </row>
    <row r="84831" spans="1:7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t="str">
        <f>VLOOKUP(C84831,Подписчики!A:D,2,FALSE)</f>
        <v>UTC+7</v>
      </c>
      <c r="F84831" s="2">
        <f>VLOOKUP(C84831,Подписчики!A:D,4,FALSE)/24+B84831</f>
        <v>44386.79468608414</v>
      </c>
      <c r="G84831">
        <f t="shared" si="1325"/>
        <v>5</v>
      </c>
    </row>
    <row r="84832" spans="1:7" x14ac:dyDescent="0.25">
      <c r="A84832">
        <v>257391</v>
      </c>
      <c r="B84832" s="2">
        <v>44386.50382847897</v>
      </c>
      <c r="C84832">
        <v>90247</v>
      </c>
      <c r="D84832">
        <v>16360</v>
      </c>
      <c r="E84832" t="str">
        <f>VLOOKUP(C84832,Подписчики!A:D,2,FALSE)</f>
        <v>UTC+1</v>
      </c>
      <c r="F84832" s="2">
        <f>VLOOKUP(C84832,Подписчики!A:D,4,FALSE)/24+B84832</f>
        <v>44386.545495145634</v>
      </c>
      <c r="G84832">
        <f t="shared" si="1325"/>
        <v>5</v>
      </c>
    </row>
    <row r="84833" spans="1:7" x14ac:dyDescent="0.25">
      <c r="A84833">
        <v>257396</v>
      </c>
      <c r="B84833" s="2">
        <v>44386.50382847897</v>
      </c>
      <c r="C84833">
        <v>291498</v>
      </c>
      <c r="D84833">
        <v>225555</v>
      </c>
      <c r="E84833" t="str">
        <f>VLOOKUP(C84833,Подписчики!A:D,2,FALSE)</f>
        <v>UTC+1</v>
      </c>
      <c r="F84833" s="2">
        <f>VLOOKUP(C84833,Подписчики!A:D,4,FALSE)/24+B84833</f>
        <v>44386.545495145634</v>
      </c>
      <c r="G84833">
        <f t="shared" si="1325"/>
        <v>5</v>
      </c>
    </row>
    <row r="84834" spans="1:7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t="str">
        <f>VLOOKUP(C84834,Подписчики!A:D,2,FALSE)</f>
        <v>UTC+7</v>
      </c>
      <c r="F84834" s="2">
        <f>VLOOKUP(C84834,Подписчики!A:D,4,FALSE)/24+B84834</f>
        <v>44386.796304207121</v>
      </c>
      <c r="G84834">
        <f t="shared" si="1325"/>
        <v>5</v>
      </c>
    </row>
    <row r="84835" spans="1:7" x14ac:dyDescent="0.25">
      <c r="A84835">
        <v>257401</v>
      </c>
      <c r="B84835" s="2">
        <v>44386.5050420712</v>
      </c>
      <c r="C84835">
        <v>134053</v>
      </c>
      <c r="D84835">
        <v>411922</v>
      </c>
      <c r="E84835" t="str">
        <f>VLOOKUP(C84835,Подписчики!A:D,2,FALSE)</f>
        <v>UTC+4</v>
      </c>
      <c r="F84835" s="2">
        <f>VLOOKUP(C84835,Подписчики!A:D,4,FALSE)/24+B84835</f>
        <v>44386.671708737864</v>
      </c>
      <c r="G84835">
        <f t="shared" si="1325"/>
        <v>5</v>
      </c>
    </row>
    <row r="84836" spans="1:7" x14ac:dyDescent="0.25">
      <c r="A84836">
        <v>257403</v>
      </c>
      <c r="B84836" s="2">
        <v>44386.507666666665</v>
      </c>
      <c r="C84836">
        <v>85281</v>
      </c>
      <c r="D84836">
        <v>441908</v>
      </c>
      <c r="E84836" t="str">
        <f>VLOOKUP(C84836,Подписчики!A:D,2,FALSE)</f>
        <v>UTC+8</v>
      </c>
      <c r="F84836" s="2">
        <f>VLOOKUP(C84836,Подписчики!A:D,4,FALSE)/24+B84836</f>
        <v>44386.841</v>
      </c>
      <c r="G84836">
        <f t="shared" si="1325"/>
        <v>5</v>
      </c>
    </row>
    <row r="84837" spans="1:7" x14ac:dyDescent="0.25">
      <c r="A84837">
        <v>257408</v>
      </c>
      <c r="B84837" s="2">
        <v>44386.50787378641</v>
      </c>
      <c r="C84837">
        <v>271540</v>
      </c>
      <c r="D84837">
        <v>209122</v>
      </c>
      <c r="E84837" t="str">
        <f>VLOOKUP(C84837,Подписчики!A:D,2,FALSE)</f>
        <v>UTC+7</v>
      </c>
      <c r="F84837" s="2">
        <f>VLOOKUP(C84837,Подписчики!A:D,4,FALSE)/24+B84837</f>
        <v>44386.799540453074</v>
      </c>
      <c r="G84837">
        <f t="shared" si="1325"/>
        <v>5</v>
      </c>
    </row>
    <row r="84838" spans="1:7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t="str">
        <f>VLOOKUP(C84838,Подписчики!A:D,2,FALSE)</f>
        <v>UTC+1</v>
      </c>
      <c r="F84838" s="2">
        <f>VLOOKUP(C84838,Подписчики!A:D,4,FALSE)/24+B84838</f>
        <v>44386.551967637541</v>
      </c>
      <c r="G84838">
        <f t="shared" si="1325"/>
        <v>5</v>
      </c>
    </row>
    <row r="84839" spans="1:7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t="str">
        <f>VLOOKUP(C84839,Подписчики!A:D,2,FALSE)</f>
        <v>UTC+2</v>
      </c>
      <c r="F84839" s="2">
        <f>VLOOKUP(C84839,Подписчики!A:D,4,FALSE)/24+B84839</f>
        <v>44386.595656957928</v>
      </c>
      <c r="G84839">
        <f t="shared" si="1325"/>
        <v>5</v>
      </c>
    </row>
    <row r="84840" spans="1:7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t="str">
        <f>VLOOKUP(C84840,Подписчики!A:D,2,FALSE)</f>
        <v>UTC+2</v>
      </c>
      <c r="F84840" s="2">
        <f>VLOOKUP(C84840,Подписчики!A:D,4,FALSE)/24+B84840</f>
        <v>44386.595656957928</v>
      </c>
      <c r="G84840">
        <f t="shared" si="1325"/>
        <v>5</v>
      </c>
    </row>
    <row r="84841" spans="1:7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t="str">
        <f>VLOOKUP(C84841,Подписчики!A:D,2,FALSE)</f>
        <v>UTC+3</v>
      </c>
      <c r="F84841" s="2">
        <f>VLOOKUP(C84841,Подписчики!A:D,4,FALSE)/24+B84841</f>
        <v>44386.637728155343</v>
      </c>
      <c r="G84841">
        <f t="shared" si="1325"/>
        <v>5</v>
      </c>
    </row>
    <row r="84842" spans="1:7" x14ac:dyDescent="0.25">
      <c r="A84842">
        <v>257427</v>
      </c>
      <c r="B84842" s="2">
        <v>44386.51353721683</v>
      </c>
      <c r="C84842">
        <v>31194</v>
      </c>
      <c r="D84842">
        <v>138209</v>
      </c>
      <c r="E84842" t="str">
        <f>VLOOKUP(C84842,Подписчики!A:D,2,FALSE)</f>
        <v>UTC+1</v>
      </c>
      <c r="F84842" s="2">
        <f>VLOOKUP(C84842,Подписчики!A:D,4,FALSE)/24+B84842</f>
        <v>44386.555203883494</v>
      </c>
      <c r="G84842">
        <f t="shared" si="1325"/>
        <v>5</v>
      </c>
    </row>
    <row r="84843" spans="1:7" x14ac:dyDescent="0.25">
      <c r="A84843">
        <v>257428</v>
      </c>
      <c r="B84843" s="2">
        <v>44386.51353721683</v>
      </c>
      <c r="C84843">
        <v>292368</v>
      </c>
      <c r="D84843">
        <v>112643</v>
      </c>
      <c r="E84843" t="str">
        <f>VLOOKUP(C84843,Подписчики!A:D,2,FALSE)</f>
        <v>UTC+1</v>
      </c>
      <c r="F84843" s="2">
        <f>VLOOKUP(C84843,Подписчики!A:D,4,FALSE)/24+B84843</f>
        <v>44386.555203883494</v>
      </c>
      <c r="G84843">
        <f t="shared" si="1325"/>
        <v>5</v>
      </c>
    </row>
    <row r="84844" spans="1:7" x14ac:dyDescent="0.25">
      <c r="A84844">
        <v>257430</v>
      </c>
      <c r="B84844" s="2">
        <v>44386.51353721683</v>
      </c>
      <c r="C84844">
        <v>346862</v>
      </c>
      <c r="D84844">
        <v>227775</v>
      </c>
      <c r="E84844" t="str">
        <f>VLOOKUP(C84844,Подписчики!A:D,2,FALSE)</f>
        <v>UTC+1</v>
      </c>
      <c r="F84844" s="2">
        <f>VLOOKUP(C84844,Подписчики!A:D,4,FALSE)/24+B84844</f>
        <v>44386.555203883494</v>
      </c>
      <c r="G84844">
        <f t="shared" si="1325"/>
        <v>5</v>
      </c>
    </row>
    <row r="84845" spans="1:7" x14ac:dyDescent="0.25">
      <c r="A84845">
        <v>257434</v>
      </c>
      <c r="B84845" s="2">
        <v>44386.514346278316</v>
      </c>
      <c r="C84845">
        <v>93877</v>
      </c>
      <c r="D84845">
        <v>411922</v>
      </c>
      <c r="E84845" t="str">
        <f>VLOOKUP(C84845,Подписчики!A:D,2,FALSE)</f>
        <v>UTC+3</v>
      </c>
      <c r="F84845" s="2">
        <f>VLOOKUP(C84845,Подписчики!A:D,4,FALSE)/24+B84845</f>
        <v>44386.639346278316</v>
      </c>
      <c r="G84845">
        <f t="shared" si="1325"/>
        <v>5</v>
      </c>
    </row>
    <row r="84846" spans="1:7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t="str">
        <f>VLOOKUP(C84846,Подписчики!A:D,2,FALSE)</f>
        <v>UTC+3</v>
      </c>
      <c r="F84846" s="2">
        <f>VLOOKUP(C84846,Подписчики!A:D,4,FALSE)/24+B84846</f>
        <v>44386.639346278316</v>
      </c>
      <c r="G84846">
        <f t="shared" si="1325"/>
        <v>5</v>
      </c>
    </row>
    <row r="84847" spans="1:7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t="str">
        <f>VLOOKUP(C84847,Подписчики!A:D,2,FALSE)</f>
        <v>UTC+3</v>
      </c>
      <c r="F84847" s="2">
        <f>VLOOKUP(C84847,Подписчики!A:D,4,FALSE)/24+B84847</f>
        <v>44386.639346278316</v>
      </c>
      <c r="G84847">
        <f t="shared" si="1325"/>
        <v>5</v>
      </c>
    </row>
    <row r="84848" spans="1:7" x14ac:dyDescent="0.25">
      <c r="A84848">
        <v>257441</v>
      </c>
      <c r="B84848" s="2">
        <v>44386.51515533981</v>
      </c>
      <c r="C84848">
        <v>144624</v>
      </c>
      <c r="D84848">
        <v>284325</v>
      </c>
      <c r="E84848" t="str">
        <f>VLOOKUP(C84848,Подписчики!A:D,2,FALSE)</f>
        <v>UTC+1</v>
      </c>
      <c r="F84848" s="2">
        <f>VLOOKUP(C84848,Подписчики!A:D,4,FALSE)/24+B84848</f>
        <v>44386.556822006474</v>
      </c>
      <c r="G84848">
        <f t="shared" si="1325"/>
        <v>5</v>
      </c>
    </row>
    <row r="84849" spans="1:7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t="str">
        <f>VLOOKUP(C84849,Подписчики!A:D,2,FALSE)</f>
        <v>UTC+2</v>
      </c>
      <c r="F84849" s="2">
        <f>VLOOKUP(C84849,Подписчики!A:D,4,FALSE)/24+B84849</f>
        <v>44386.598893203882</v>
      </c>
      <c r="G84849">
        <f t="shared" si="1325"/>
        <v>5</v>
      </c>
    </row>
    <row r="84850" spans="1:7" x14ac:dyDescent="0.25">
      <c r="A84850">
        <v>257450</v>
      </c>
      <c r="B84850" s="2">
        <v>44386.51636893204</v>
      </c>
      <c r="C84850">
        <v>70403</v>
      </c>
      <c r="D84850">
        <v>258219</v>
      </c>
      <c r="E84850" t="str">
        <f>VLOOKUP(C84850,Подписчики!A:D,2,FALSE)</f>
        <v>UTC+0</v>
      </c>
      <c r="F84850" s="2">
        <f>VLOOKUP(C84850,Подписчики!A:D,4,FALSE)/24+B84850</f>
        <v>44386.51636893204</v>
      </c>
      <c r="G84850">
        <f t="shared" si="1325"/>
        <v>5</v>
      </c>
    </row>
    <row r="84851" spans="1:7" x14ac:dyDescent="0.25">
      <c r="A84851">
        <v>257453</v>
      </c>
      <c r="B84851" s="2">
        <v>44386.51758252427</v>
      </c>
      <c r="C84851">
        <v>246901</v>
      </c>
      <c r="D84851">
        <v>367087</v>
      </c>
      <c r="E84851" t="str">
        <f>VLOOKUP(C84851,Подписчики!A:D,2,FALSE)</f>
        <v>UTC+3</v>
      </c>
      <c r="F84851" s="2">
        <f>VLOOKUP(C84851,Подписчики!A:D,4,FALSE)/24+B84851</f>
        <v>44386.64258252427</v>
      </c>
      <c r="G84851">
        <f t="shared" si="1325"/>
        <v>5</v>
      </c>
    </row>
    <row r="84852" spans="1:7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t="str">
        <f>VLOOKUP(C84852,Подписчики!A:D,2,FALSE)</f>
        <v>UTC+2</v>
      </c>
      <c r="F84852" s="2">
        <f>VLOOKUP(C84852,Подписчики!A:D,4,FALSE)/24+B84852</f>
        <v>44386.602129449835</v>
      </c>
      <c r="G84852">
        <f t="shared" si="1325"/>
        <v>5</v>
      </c>
    </row>
    <row r="84853" spans="1:7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t="str">
        <f>VLOOKUP(C84853,Подписчики!A:D,2,FALSE)</f>
        <v>UTC+6</v>
      </c>
      <c r="F84853" s="2">
        <f>VLOOKUP(C84853,Подписчики!A:D,4,FALSE)/24+B84853</f>
        <v>44386.768796116507</v>
      </c>
      <c r="G84853">
        <f t="shared" si="1325"/>
        <v>5</v>
      </c>
    </row>
    <row r="84854" spans="1:7" x14ac:dyDescent="0.25">
      <c r="A84854">
        <v>257460</v>
      </c>
      <c r="B84854" s="2">
        <v>44386.51920064725</v>
      </c>
      <c r="C84854">
        <v>266761</v>
      </c>
      <c r="D84854">
        <v>120139</v>
      </c>
      <c r="E84854" t="str">
        <f>VLOOKUP(C84854,Подписчики!A:D,2,FALSE)</f>
        <v>UTC+3</v>
      </c>
      <c r="F84854" s="2">
        <f>VLOOKUP(C84854,Подписчики!A:D,4,FALSE)/24+B84854</f>
        <v>44386.64420064725</v>
      </c>
      <c r="G84854">
        <f t="shared" si="1325"/>
        <v>5</v>
      </c>
    </row>
    <row r="84855" spans="1:7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t="str">
        <f>VLOOKUP(C84855,Подписчики!A:D,2,FALSE)</f>
        <v>UTC+1</v>
      </c>
      <c r="F84855" s="2">
        <f>VLOOKUP(C84855,Подписчики!A:D,4,FALSE)/24+B84855</f>
        <v>44386.561676375408</v>
      </c>
      <c r="G84855">
        <f t="shared" si="1325"/>
        <v>5</v>
      </c>
    </row>
    <row r="84856" spans="1:7" x14ac:dyDescent="0.25">
      <c r="A84856">
        <v>257466</v>
      </c>
      <c r="B84856" s="2">
        <v>44386.52041423948</v>
      </c>
      <c r="C84856">
        <v>34372</v>
      </c>
      <c r="D84856">
        <v>242428</v>
      </c>
      <c r="E84856" t="str">
        <f>VLOOKUP(C84856,Подписчики!A:D,2,FALSE)</f>
        <v>UTC+2</v>
      </c>
      <c r="F84856" s="2">
        <f>VLOOKUP(C84856,Подписчики!A:D,4,FALSE)/24+B84856</f>
        <v>44386.603747572815</v>
      </c>
      <c r="G84856">
        <f t="shared" si="1325"/>
        <v>5</v>
      </c>
    </row>
    <row r="84857" spans="1:7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t="str">
        <f>VLOOKUP(C84857,Подписчики!A:D,2,FALSE)</f>
        <v>UTC+3</v>
      </c>
      <c r="F84857" s="2">
        <f>VLOOKUP(C84857,Подписчики!A:D,4,FALSE)/24+B84857</f>
        <v>44386.647436893203</v>
      </c>
      <c r="G84857">
        <f t="shared" si="1325"/>
        <v>5</v>
      </c>
    </row>
    <row r="84858" spans="1:7" x14ac:dyDescent="0.25">
      <c r="A84858">
        <v>257473</v>
      </c>
      <c r="B84858" s="2">
        <v>44386.523650485433</v>
      </c>
      <c r="C84858">
        <v>99158</v>
      </c>
      <c r="D84858">
        <v>230507</v>
      </c>
      <c r="E84858" t="str">
        <f>VLOOKUP(C84858,Подписчики!A:D,2,FALSE)</f>
        <v>UTC+2</v>
      </c>
      <c r="F84858" s="2">
        <f>VLOOKUP(C84858,Подписчики!A:D,4,FALSE)/24+B84858</f>
        <v>44386.606983818769</v>
      </c>
      <c r="G84858">
        <f t="shared" si="1325"/>
        <v>5</v>
      </c>
    </row>
    <row r="84859" spans="1:7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t="str">
        <f>VLOOKUP(C84859,Подписчики!A:D,2,FALSE)</f>
        <v>UTC+2</v>
      </c>
      <c r="F84859" s="2">
        <f>VLOOKUP(C84859,Подписчики!A:D,4,FALSE)/24+B84859</f>
        <v>44386.606983818769</v>
      </c>
      <c r="G84859">
        <f t="shared" si="1325"/>
        <v>5</v>
      </c>
    </row>
    <row r="84860" spans="1:7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t="str">
        <f>VLOOKUP(C84860,Подписчики!A:D,2,FALSE)</f>
        <v>UTC+3</v>
      </c>
      <c r="F84860" s="2">
        <f>VLOOKUP(C84860,Подписчики!A:D,4,FALSE)/24+B84860</f>
        <v>44386.649055016183</v>
      </c>
      <c r="G84860">
        <f t="shared" si="1325"/>
        <v>5</v>
      </c>
    </row>
    <row r="84861" spans="1:7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t="str">
        <f>VLOOKUP(C84861,Подписчики!A:D,2,FALSE)</f>
        <v>UTC+7</v>
      </c>
      <c r="F84861" s="2">
        <f>VLOOKUP(C84861,Подписчики!A:D,4,FALSE)/24+B84861</f>
        <v>44386.815721682848</v>
      </c>
      <c r="G84861">
        <f t="shared" si="1325"/>
        <v>5</v>
      </c>
    </row>
    <row r="84862" spans="1:7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t="str">
        <f>VLOOKUP(C84862,Подписчики!A:D,2,FALSE)</f>
        <v>UTC+4</v>
      </c>
      <c r="F84862" s="2">
        <f>VLOOKUP(C84862,Подписчики!A:D,4,FALSE)/24+B84862</f>
        <v>44386.691126213591</v>
      </c>
      <c r="G84862">
        <f t="shared" si="1325"/>
        <v>5</v>
      </c>
    </row>
    <row r="84863" spans="1:7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t="str">
        <f>VLOOKUP(C84863,Подписчики!A:D,2,FALSE)</f>
        <v>UTC+2</v>
      </c>
      <c r="F84863" s="2">
        <f>VLOOKUP(C84863,Подписчики!A:D,4,FALSE)/24+B84863</f>
        <v>44386.608601941749</v>
      </c>
      <c r="G84863">
        <f t="shared" si="1325"/>
        <v>5</v>
      </c>
    </row>
    <row r="84864" spans="1:7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t="str">
        <f>VLOOKUP(C84864,Подписчики!A:D,2,FALSE)</f>
        <v>UTC+2</v>
      </c>
      <c r="F84864" s="2">
        <f>VLOOKUP(C84864,Подписчики!A:D,4,FALSE)/24+B84864</f>
        <v>44386.608601941749</v>
      </c>
      <c r="G84864">
        <f t="shared" si="1325"/>
        <v>5</v>
      </c>
    </row>
    <row r="84865" spans="1:7" x14ac:dyDescent="0.25">
      <c r="A84865">
        <v>257499</v>
      </c>
      <c r="B84865" s="2">
        <v>44386.52648220065</v>
      </c>
      <c r="C84865">
        <v>310691</v>
      </c>
      <c r="D84865">
        <v>155428</v>
      </c>
      <c r="E84865" t="str">
        <f>VLOOKUP(C84865,Подписчики!A:D,2,FALSE)</f>
        <v>UTC+1</v>
      </c>
      <c r="F84865" s="2">
        <f>VLOOKUP(C84865,Подписчики!A:D,4,FALSE)/24+B84865</f>
        <v>44386.568148867314</v>
      </c>
      <c r="G84865">
        <f t="shared" si="1325"/>
        <v>5</v>
      </c>
    </row>
    <row r="84866" spans="1:7" x14ac:dyDescent="0.25">
      <c r="A84866">
        <v>257503</v>
      </c>
      <c r="B84866" s="2">
        <v>44386.526886731386</v>
      </c>
      <c r="C84866">
        <v>69757</v>
      </c>
      <c r="D84866">
        <v>411922</v>
      </c>
      <c r="E84866" t="str">
        <f>VLOOKUP(C84866,Подписчики!A:D,2,FALSE)</f>
        <v>UTC+2</v>
      </c>
      <c r="F84866" s="2">
        <f>VLOOKUP(C84866,Подписчики!A:D,4,FALSE)/24+B84866</f>
        <v>44386.610220064722</v>
      </c>
      <c r="G84866">
        <f t="shared" si="1325"/>
        <v>5</v>
      </c>
    </row>
    <row r="84867" spans="1:7" x14ac:dyDescent="0.25">
      <c r="A84867">
        <v>257504</v>
      </c>
      <c r="B84867" s="2">
        <v>44386.527291262137</v>
      </c>
      <c r="C84867">
        <v>64770</v>
      </c>
      <c r="D84867">
        <v>241927</v>
      </c>
      <c r="E84867" t="str">
        <f>VLOOKUP(C84867,Подписчики!A:D,2,FALSE)</f>
        <v>UTC+7</v>
      </c>
      <c r="F84867" s="2">
        <f>VLOOKUP(C84867,Подписчики!A:D,4,FALSE)/24+B84867</f>
        <v>44386.818957928801</v>
      </c>
      <c r="G84867">
        <f t="shared" ref="G84867:G84930" si="1326">WEEKDAY(F84867,2)</f>
        <v>5</v>
      </c>
    </row>
    <row r="84868" spans="1:7" x14ac:dyDescent="0.25">
      <c r="A84868">
        <v>257506</v>
      </c>
      <c r="B84868" s="2">
        <v>44386.527291262137</v>
      </c>
      <c r="C84868">
        <v>194572</v>
      </c>
      <c r="D84868">
        <v>80850</v>
      </c>
      <c r="E84868" t="str">
        <f>VLOOKUP(C84868,Подписчики!A:D,2,FALSE)</f>
        <v>UTC+7</v>
      </c>
      <c r="F84868" s="2">
        <f>VLOOKUP(C84868,Подписчики!A:D,4,FALSE)/24+B84868</f>
        <v>44386.818957928801</v>
      </c>
      <c r="G84868">
        <f t="shared" si="1326"/>
        <v>5</v>
      </c>
    </row>
    <row r="84869" spans="1:7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t="str">
        <f>VLOOKUP(C84869,Подписчики!A:D,2,FALSE)</f>
        <v>UTC+1</v>
      </c>
      <c r="F84869" s="2">
        <f>VLOOKUP(C84869,Подписчики!A:D,4,FALSE)/24+B84869</f>
        <v>44386.569000000003</v>
      </c>
      <c r="G84869">
        <f t="shared" si="1326"/>
        <v>5</v>
      </c>
    </row>
    <row r="84870" spans="1:7" x14ac:dyDescent="0.25">
      <c r="A84870">
        <v>257512</v>
      </c>
      <c r="B84870" s="2">
        <v>44386.529718446604</v>
      </c>
      <c r="C84870">
        <v>11720</v>
      </c>
      <c r="D84870">
        <v>4316</v>
      </c>
      <c r="E84870" t="str">
        <f>VLOOKUP(C84870,Подписчики!A:D,2,FALSE)</f>
        <v>UTC-3</v>
      </c>
      <c r="F84870" s="2">
        <f>VLOOKUP(C84870,Подписчики!A:D,4,FALSE)/24+B84870</f>
        <v>44386.404718446604</v>
      </c>
      <c r="G84870">
        <f t="shared" si="1326"/>
        <v>5</v>
      </c>
    </row>
    <row r="84871" spans="1:7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t="str">
        <f>VLOOKUP(C84871,Подписчики!A:D,2,FALSE)</f>
        <v>UTC+6</v>
      </c>
      <c r="F84871" s="2">
        <f>VLOOKUP(C84871,Подписчики!A:D,4,FALSE)/24+B84871</f>
        <v>44386.780122977347</v>
      </c>
      <c r="G84871">
        <f t="shared" si="1326"/>
        <v>5</v>
      </c>
    </row>
    <row r="84872" spans="1:7" x14ac:dyDescent="0.25">
      <c r="A84872">
        <v>257518</v>
      </c>
      <c r="B84872" s="2">
        <v>44386.53052750809</v>
      </c>
      <c r="C84872">
        <v>222538</v>
      </c>
      <c r="D84872">
        <v>330333</v>
      </c>
      <c r="E84872" t="str">
        <f>VLOOKUP(C84872,Подписчики!A:D,2,FALSE)</f>
        <v>UTC+3</v>
      </c>
      <c r="F84872" s="2">
        <f>VLOOKUP(C84872,Подписчики!A:D,4,FALSE)/24+B84872</f>
        <v>44386.65552750809</v>
      </c>
      <c r="G84872">
        <f t="shared" si="1326"/>
        <v>5</v>
      </c>
    </row>
    <row r="84873" spans="1:7" x14ac:dyDescent="0.25">
      <c r="A84873">
        <v>257522</v>
      </c>
      <c r="B84873" s="2">
        <v>44386.53052750809</v>
      </c>
      <c r="C84873">
        <v>318034</v>
      </c>
      <c r="D84873">
        <v>36482</v>
      </c>
      <c r="E84873" t="str">
        <f>VLOOKUP(C84873,Подписчики!A:D,2,FALSE)</f>
        <v>UTC+3</v>
      </c>
      <c r="F84873" s="2">
        <f>VLOOKUP(C84873,Подписчики!A:D,4,FALSE)/24+B84873</f>
        <v>44386.65552750809</v>
      </c>
      <c r="G84873">
        <f t="shared" si="1326"/>
        <v>5</v>
      </c>
    </row>
    <row r="84874" spans="1:7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t="str">
        <f>VLOOKUP(C84874,Подписчики!A:D,2,FALSE)</f>
        <v>UTC+1</v>
      </c>
      <c r="F84874" s="2">
        <f>VLOOKUP(C84874,Подписчики!A:D,4,FALSE)/24+B84874</f>
        <v>44386.572999999997</v>
      </c>
      <c r="G84874">
        <f t="shared" si="1326"/>
        <v>5</v>
      </c>
    </row>
    <row r="84875" spans="1:7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t="str">
        <f>VLOOKUP(C84875,Подписчики!A:D,2,FALSE)</f>
        <v>UTC+5</v>
      </c>
      <c r="F84875" s="2">
        <f>VLOOKUP(C84875,Подписчики!A:D,4,FALSE)/24+B84875</f>
        <v>44386.739669902912</v>
      </c>
      <c r="G84875">
        <f t="shared" si="1326"/>
        <v>5</v>
      </c>
    </row>
    <row r="84876" spans="1:7" x14ac:dyDescent="0.25">
      <c r="A84876">
        <v>257537</v>
      </c>
      <c r="B84876" s="2">
        <v>44386.53174110032</v>
      </c>
      <c r="C84876">
        <v>116044</v>
      </c>
      <c r="D84876">
        <v>411922</v>
      </c>
      <c r="E84876" t="str">
        <f>VLOOKUP(C84876,Подписчики!A:D,2,FALSE)</f>
        <v>UTC+2</v>
      </c>
      <c r="F84876" s="2">
        <f>VLOOKUP(C84876,Подписчики!A:D,4,FALSE)/24+B84876</f>
        <v>44386.615074433656</v>
      </c>
      <c r="G84876">
        <f t="shared" si="1326"/>
        <v>5</v>
      </c>
    </row>
    <row r="84877" spans="1:7" x14ac:dyDescent="0.25">
      <c r="A84877">
        <v>257541</v>
      </c>
      <c r="B84877" s="2">
        <v>44386.531999999999</v>
      </c>
      <c r="C84877">
        <v>23818</v>
      </c>
      <c r="D84877">
        <v>439981</v>
      </c>
      <c r="E84877" t="str">
        <f>VLOOKUP(C84877,Подписчики!A:D,2,FALSE)</f>
        <v>UTC+6</v>
      </c>
      <c r="F84877" s="2">
        <f>VLOOKUP(C84877,Подписчики!A:D,4,FALSE)/24+B84877</f>
        <v>44386.781999999999</v>
      </c>
      <c r="G84877">
        <f t="shared" si="1326"/>
        <v>5</v>
      </c>
    </row>
    <row r="84878" spans="1:7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t="str">
        <f>VLOOKUP(C84878,Подписчики!A:D,2,FALSE)</f>
        <v>UTC+1</v>
      </c>
      <c r="F84878" s="2">
        <f>VLOOKUP(C84878,Подписчики!A:D,4,FALSE)/24+B84878</f>
        <v>44386.574621359221</v>
      </c>
      <c r="G84878">
        <f t="shared" si="1326"/>
        <v>5</v>
      </c>
    </row>
    <row r="84879" spans="1:7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t="str">
        <f>VLOOKUP(C84879,Подписчики!A:D,2,FALSE)</f>
        <v>UTC+5</v>
      </c>
      <c r="F84879" s="2">
        <f>VLOOKUP(C84879,Подписчики!A:D,4,FALSE)/24+B84879</f>
        <v>44386.741288025893</v>
      </c>
      <c r="G84879">
        <f t="shared" si="1326"/>
        <v>5</v>
      </c>
    </row>
    <row r="84880" spans="1:7" x14ac:dyDescent="0.25">
      <c r="A84880">
        <v>257544</v>
      </c>
      <c r="B84880" s="2">
        <v>44386.5333592233</v>
      </c>
      <c r="C84880">
        <v>249542</v>
      </c>
      <c r="D84880">
        <v>160515</v>
      </c>
      <c r="E84880" t="str">
        <f>VLOOKUP(C84880,Подписчики!A:D,2,FALSE)</f>
        <v>UTC+10</v>
      </c>
      <c r="F84880" s="2">
        <f>VLOOKUP(C84880,Подписчики!A:D,4,FALSE)/24+B84880</f>
        <v>44386.575025889964</v>
      </c>
      <c r="G84880">
        <f t="shared" si="1326"/>
        <v>5</v>
      </c>
    </row>
    <row r="84881" spans="1:7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t="str">
        <f>VLOOKUP(C84881,Подписчики!A:D,2,FALSE)</f>
        <v>UTC+3</v>
      </c>
      <c r="F84881" s="2">
        <f>VLOOKUP(C84881,Подписчики!A:D,4,FALSE)/24+B84881</f>
        <v>44386.658763754043</v>
      </c>
      <c r="G84881">
        <f t="shared" si="1326"/>
        <v>5</v>
      </c>
    </row>
    <row r="84882" spans="1:7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t="str">
        <f>VLOOKUP(C84882,Подписчики!A:D,2,FALSE)</f>
        <v>UTC+0</v>
      </c>
      <c r="F84882" s="2">
        <f>VLOOKUP(C84882,Подписчики!A:D,4,FALSE)/24+B84882</f>
        <v>44386.534168284787</v>
      </c>
      <c r="G84882">
        <f t="shared" si="1326"/>
        <v>5</v>
      </c>
    </row>
    <row r="84883" spans="1:7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t="str">
        <f>VLOOKUP(C84883,Подписчики!A:D,2,FALSE)</f>
        <v>UTC+0</v>
      </c>
      <c r="F84883" s="2">
        <f>VLOOKUP(C84883,Подписчики!A:D,4,FALSE)/24+B84883</f>
        <v>44386.534168284787</v>
      </c>
      <c r="G84883">
        <f t="shared" si="1326"/>
        <v>5</v>
      </c>
    </row>
    <row r="84884" spans="1:7" x14ac:dyDescent="0.25">
      <c r="A84884">
        <v>257559</v>
      </c>
      <c r="B84884" s="2">
        <v>44386.534572815537</v>
      </c>
      <c r="C84884">
        <v>83462</v>
      </c>
      <c r="D84884">
        <v>149755</v>
      </c>
      <c r="E84884" t="str">
        <f>VLOOKUP(C84884,Подписчики!A:D,2,FALSE)</f>
        <v>UTC+9</v>
      </c>
      <c r="F84884" s="2">
        <f>VLOOKUP(C84884,Подписчики!A:D,4,FALSE)/24+B84884</f>
        <v>44386.909572815537</v>
      </c>
      <c r="G84884">
        <f t="shared" si="1326"/>
        <v>5</v>
      </c>
    </row>
    <row r="84885" spans="1:7" x14ac:dyDescent="0.25">
      <c r="A84885">
        <v>257562</v>
      </c>
      <c r="B84885" s="2">
        <v>44386.534572815537</v>
      </c>
      <c r="C84885">
        <v>107156</v>
      </c>
      <c r="D84885">
        <v>51162</v>
      </c>
      <c r="E84885" t="str">
        <f>VLOOKUP(C84885,Подписчики!A:D,2,FALSE)</f>
        <v>UTC+1</v>
      </c>
      <c r="F84885" s="2">
        <f>VLOOKUP(C84885,Подписчики!A:D,4,FALSE)/24+B84885</f>
        <v>44386.576239482201</v>
      </c>
      <c r="G84885">
        <f t="shared" si="1326"/>
        <v>5</v>
      </c>
    </row>
    <row r="84886" spans="1:7" x14ac:dyDescent="0.25">
      <c r="A84886">
        <v>257565</v>
      </c>
      <c r="B84886" s="2">
        <v>44386.535381877024</v>
      </c>
      <c r="C84886">
        <v>87308</v>
      </c>
      <c r="D84886">
        <v>111368</v>
      </c>
      <c r="E84886" t="str">
        <f>VLOOKUP(C84886,Подписчики!A:D,2,FALSE)</f>
        <v>UTC+3</v>
      </c>
      <c r="F84886" s="2">
        <f>VLOOKUP(C84886,Подписчики!A:D,4,FALSE)/24+B84886</f>
        <v>44386.660381877024</v>
      </c>
      <c r="G84886">
        <f t="shared" si="1326"/>
        <v>5</v>
      </c>
    </row>
    <row r="84887" spans="1:7" x14ac:dyDescent="0.25">
      <c r="A84887">
        <v>257570</v>
      </c>
      <c r="B84887" s="2">
        <v>44386.53619093851</v>
      </c>
      <c r="C84887">
        <v>65828</v>
      </c>
      <c r="D84887">
        <v>362672</v>
      </c>
      <c r="E84887" t="str">
        <f>VLOOKUP(C84887,Подписчики!A:D,2,FALSE)</f>
        <v>UTC+9</v>
      </c>
      <c r="F84887" s="2">
        <f>VLOOKUP(C84887,Подписчики!A:D,4,FALSE)/24+B84887</f>
        <v>44386.91119093851</v>
      </c>
      <c r="G84887">
        <f t="shared" si="1326"/>
        <v>5</v>
      </c>
    </row>
    <row r="84888" spans="1:7" x14ac:dyDescent="0.25">
      <c r="A84888">
        <v>257572</v>
      </c>
      <c r="B84888" s="2">
        <v>44386.536595469253</v>
      </c>
      <c r="C84888">
        <v>28027</v>
      </c>
      <c r="D84888">
        <v>68544</v>
      </c>
      <c r="E84888" t="str">
        <f>VLOOKUP(C84888,Подписчики!A:D,2,FALSE)</f>
        <v>UTC+2</v>
      </c>
      <c r="F84888" s="2">
        <f>VLOOKUP(C84888,Подписчики!A:D,4,FALSE)/24+B84888</f>
        <v>44386.619928802589</v>
      </c>
      <c r="G84888">
        <f t="shared" si="1326"/>
        <v>5</v>
      </c>
    </row>
    <row r="84889" spans="1:7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t="str">
        <f>VLOOKUP(C84889,Подписчики!A:D,2,FALSE)</f>
        <v>UTC+2</v>
      </c>
      <c r="F84889" s="2">
        <f>VLOOKUP(C84889,Подписчики!A:D,4,FALSE)/24+B84889</f>
        <v>44386.619928802589</v>
      </c>
      <c r="G84889">
        <f t="shared" si="1326"/>
        <v>5</v>
      </c>
    </row>
    <row r="84890" spans="1:7" x14ac:dyDescent="0.25">
      <c r="A84890">
        <v>257580</v>
      </c>
      <c r="B84890" s="2">
        <v>44386.536999999997</v>
      </c>
      <c r="C84890">
        <v>82728</v>
      </c>
      <c r="D84890">
        <v>269158</v>
      </c>
      <c r="E84890" t="str">
        <f>VLOOKUP(C84890,Подписчики!A:D,2,FALSE)</f>
        <v>UTC+3</v>
      </c>
      <c r="F84890" s="2">
        <f>VLOOKUP(C84890,Подписчики!A:D,4,FALSE)/24+B84890</f>
        <v>44386.661999999997</v>
      </c>
      <c r="G84890">
        <f t="shared" si="1326"/>
        <v>5</v>
      </c>
    </row>
    <row r="84891" spans="1:7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t="str">
        <f>VLOOKUP(C84891,Подписчики!A:D,2,FALSE)</f>
        <v>UTC+7</v>
      </c>
      <c r="F84891" s="2">
        <f>VLOOKUP(C84891,Подписчики!A:D,4,FALSE)/24+B84891</f>
        <v>44386.828666666668</v>
      </c>
      <c r="G84891">
        <f t="shared" si="1326"/>
        <v>5</v>
      </c>
    </row>
    <row r="84892" spans="1:7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t="str">
        <f>VLOOKUP(C84892,Подписчики!A:D,2,FALSE)</f>
        <v>UTC+0</v>
      </c>
      <c r="F84892" s="2">
        <f>VLOOKUP(C84892,Подписчики!A:D,4,FALSE)/24+B84892</f>
        <v>44386.537404530747</v>
      </c>
      <c r="G84892">
        <f t="shared" si="1326"/>
        <v>5</v>
      </c>
    </row>
    <row r="84893" spans="1:7" x14ac:dyDescent="0.25">
      <c r="A84893">
        <v>257591</v>
      </c>
      <c r="B84893" s="2">
        <v>44386.53780906149</v>
      </c>
      <c r="C84893">
        <v>324600</v>
      </c>
      <c r="D84893">
        <v>250679</v>
      </c>
      <c r="E84893" t="str">
        <f>VLOOKUP(C84893,Подписчики!A:D,2,FALSE)</f>
        <v>UTC+1</v>
      </c>
      <c r="F84893" s="2">
        <f>VLOOKUP(C84893,Подписчики!A:D,4,FALSE)/24+B84893</f>
        <v>44386.579475728155</v>
      </c>
      <c r="G84893">
        <f t="shared" si="1326"/>
        <v>5</v>
      </c>
    </row>
    <row r="84894" spans="1:7" x14ac:dyDescent="0.25">
      <c r="A84894">
        <v>257593</v>
      </c>
      <c r="B84894" s="2">
        <v>44386.538618122977</v>
      </c>
      <c r="C84894">
        <v>76017</v>
      </c>
      <c r="D84894">
        <v>165432</v>
      </c>
      <c r="E84894" t="str">
        <f>VLOOKUP(C84894,Подписчики!A:D,2,FALSE)</f>
        <v>UTC+3</v>
      </c>
      <c r="F84894" s="2">
        <f>VLOOKUP(C84894,Подписчики!A:D,4,FALSE)/24+B84894</f>
        <v>44386.663618122977</v>
      </c>
      <c r="G84894">
        <f t="shared" si="1326"/>
        <v>5</v>
      </c>
    </row>
    <row r="84895" spans="1:7" x14ac:dyDescent="0.25">
      <c r="A84895">
        <v>257596</v>
      </c>
      <c r="B84895" s="2">
        <v>44386.539831715207</v>
      </c>
      <c r="C84895">
        <v>492</v>
      </c>
      <c r="D84895">
        <v>242428</v>
      </c>
      <c r="E84895" t="str">
        <f>VLOOKUP(C84895,Подписчики!A:D,2,FALSE)</f>
        <v>UTC+2</v>
      </c>
      <c r="F84895" s="2">
        <f>VLOOKUP(C84895,Подписчики!A:D,4,FALSE)/24+B84895</f>
        <v>44386.623165048542</v>
      </c>
      <c r="G84895">
        <f t="shared" si="1326"/>
        <v>5</v>
      </c>
    </row>
    <row r="84896" spans="1:7" x14ac:dyDescent="0.25">
      <c r="A84896">
        <v>257600</v>
      </c>
      <c r="B84896" s="2">
        <v>44386.539831715207</v>
      </c>
      <c r="C84896">
        <v>286068</v>
      </c>
      <c r="D84896">
        <v>78687</v>
      </c>
      <c r="E84896" t="str">
        <f>VLOOKUP(C84896,Подписчики!A:D,2,FALSE)</f>
        <v>UTC+2</v>
      </c>
      <c r="F84896" s="2">
        <f>VLOOKUP(C84896,Подписчики!A:D,4,FALSE)/24+B84896</f>
        <v>44386.623165048542</v>
      </c>
      <c r="G84896">
        <f t="shared" si="1326"/>
        <v>5</v>
      </c>
    </row>
    <row r="84897" spans="1:7" x14ac:dyDescent="0.25">
      <c r="A84897">
        <v>257602</v>
      </c>
      <c r="B84897" s="2">
        <v>44386.54</v>
      </c>
      <c r="C84897">
        <v>138886</v>
      </c>
      <c r="D84897">
        <v>304722</v>
      </c>
      <c r="E84897" t="str">
        <f>VLOOKUP(C84897,Подписчики!A:D,2,FALSE)</f>
        <v>UTC+3</v>
      </c>
      <c r="F84897" s="2">
        <f>VLOOKUP(C84897,Подписчики!A:D,4,FALSE)/24+B84897</f>
        <v>44386.665000000001</v>
      </c>
      <c r="G84897">
        <f t="shared" si="1326"/>
        <v>5</v>
      </c>
    </row>
    <row r="84898" spans="1:7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t="str">
        <f>VLOOKUP(C84898,Подписчики!A:D,2,FALSE)</f>
        <v>UTC+3</v>
      </c>
      <c r="F84898" s="2">
        <f>VLOOKUP(C84898,Подписчики!A:D,4,FALSE)/24+B84898</f>
        <v>44386.665236245957</v>
      </c>
      <c r="G84898">
        <f t="shared" si="1326"/>
        <v>5</v>
      </c>
    </row>
    <row r="84899" spans="1:7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t="str">
        <f>VLOOKUP(C84899,Подписчики!A:D,2,FALSE)</f>
        <v>UTC+2</v>
      </c>
      <c r="F84899" s="2">
        <f>VLOOKUP(C84899,Подписчики!A:D,4,FALSE)/24+B84899</f>
        <v>44386.624783171523</v>
      </c>
      <c r="G84899">
        <f t="shared" si="1326"/>
        <v>5</v>
      </c>
    </row>
    <row r="84900" spans="1:7" x14ac:dyDescent="0.25">
      <c r="A84900">
        <v>257617</v>
      </c>
      <c r="B84900" s="2">
        <v>44386.54185436893</v>
      </c>
      <c r="C84900">
        <v>78983</v>
      </c>
      <c r="D84900">
        <v>165432</v>
      </c>
      <c r="E84900" t="str">
        <f>VLOOKUP(C84900,Подписчики!A:D,2,FALSE)</f>
        <v>UTC+3</v>
      </c>
      <c r="F84900" s="2">
        <f>VLOOKUP(C84900,Подписчики!A:D,4,FALSE)/24+B84900</f>
        <v>44386.66685436893</v>
      </c>
      <c r="G84900">
        <f t="shared" si="1326"/>
        <v>5</v>
      </c>
    </row>
    <row r="84901" spans="1:7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t="str">
        <f>VLOOKUP(C84901,Подписчики!A:D,2,FALSE)</f>
        <v>UTC+1</v>
      </c>
      <c r="F84901" s="2">
        <f>VLOOKUP(C84901,Подписчики!A:D,4,FALSE)/24+B84901</f>
        <v>44386.585948220061</v>
      </c>
      <c r="G84901">
        <f t="shared" si="1326"/>
        <v>5</v>
      </c>
    </row>
    <row r="84902" spans="1:7" x14ac:dyDescent="0.25">
      <c r="A84902">
        <v>257624</v>
      </c>
      <c r="B84902" s="2">
        <v>44386.54589967637</v>
      </c>
      <c r="C84902">
        <v>310628</v>
      </c>
      <c r="D84902">
        <v>294042</v>
      </c>
      <c r="E84902" t="str">
        <f>VLOOKUP(C84902,Подписчики!A:D,2,FALSE)</f>
        <v>UTC+5</v>
      </c>
      <c r="F84902" s="2">
        <f>VLOOKUP(C84902,Подписчики!A:D,4,FALSE)/24+B84902</f>
        <v>44386.754233009706</v>
      </c>
      <c r="G84902">
        <f t="shared" si="1326"/>
        <v>5</v>
      </c>
    </row>
    <row r="84903" spans="1:7" x14ac:dyDescent="0.25">
      <c r="A84903">
        <v>257629</v>
      </c>
      <c r="B84903" s="2">
        <v>44386.545899676377</v>
      </c>
      <c r="C84903">
        <v>59198</v>
      </c>
      <c r="D84903">
        <v>386196</v>
      </c>
      <c r="E84903" t="str">
        <f>VLOOKUP(C84903,Подписчики!A:D,2,FALSE)</f>
        <v>UTC+1</v>
      </c>
      <c r="F84903" s="2">
        <f>VLOOKUP(C84903,Подписчики!A:D,4,FALSE)/24+B84903</f>
        <v>44386.587566343042</v>
      </c>
      <c r="G84903">
        <f t="shared" si="1326"/>
        <v>5</v>
      </c>
    </row>
    <row r="84904" spans="1:7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t="str">
        <f>VLOOKUP(C84904,Подписчики!A:D,2,FALSE)</f>
        <v>UTC+3</v>
      </c>
      <c r="F84904" s="2">
        <f>VLOOKUP(C84904,Подписчики!A:D,4,FALSE)/24+B84904</f>
        <v>44386.671708737864</v>
      </c>
      <c r="G84904">
        <f t="shared" si="1326"/>
        <v>5</v>
      </c>
    </row>
    <row r="84905" spans="1:7" x14ac:dyDescent="0.25">
      <c r="A84905">
        <v>257636</v>
      </c>
      <c r="B84905" s="2">
        <v>44386.54751779935</v>
      </c>
      <c r="C84905">
        <v>326105</v>
      </c>
      <c r="D84905">
        <v>150225</v>
      </c>
      <c r="E84905" t="str">
        <f>VLOOKUP(C84905,Подписчики!A:D,2,FALSE)</f>
        <v>UTC+5</v>
      </c>
      <c r="F84905" s="2">
        <f>VLOOKUP(C84905,Подписчики!A:D,4,FALSE)/24+B84905</f>
        <v>44386.755851132686</v>
      </c>
      <c r="G84905">
        <f t="shared" si="1326"/>
        <v>5</v>
      </c>
    </row>
    <row r="84906" spans="1:7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t="str">
        <f>VLOOKUP(C84906,Подписчики!A:D,2,FALSE)</f>
        <v>UTC+1</v>
      </c>
      <c r="F84906" s="2">
        <f>VLOOKUP(C84906,Подписчики!A:D,4,FALSE)/24+B84906</f>
        <v>44386.589184466022</v>
      </c>
      <c r="G84906">
        <f t="shared" si="1326"/>
        <v>5</v>
      </c>
    </row>
    <row r="84907" spans="1:7" x14ac:dyDescent="0.25">
      <c r="A84907">
        <v>257641</v>
      </c>
      <c r="B84907" s="2">
        <v>44386.547922330094</v>
      </c>
      <c r="C84907">
        <v>40659</v>
      </c>
      <c r="D84907">
        <v>198146</v>
      </c>
      <c r="E84907" t="str">
        <f>VLOOKUP(C84907,Подписчики!A:D,2,FALSE)</f>
        <v>UTC+2</v>
      </c>
      <c r="F84907" s="2">
        <f>VLOOKUP(C84907,Подписчики!A:D,4,FALSE)/24+B84907</f>
        <v>44386.631255663429</v>
      </c>
      <c r="G84907">
        <f t="shared" si="1326"/>
        <v>5</v>
      </c>
    </row>
    <row r="84908" spans="1:7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t="str">
        <f>VLOOKUP(C84908,Подписчики!A:D,2,FALSE)</f>
        <v>UTC+4</v>
      </c>
      <c r="F84908" s="2">
        <f>VLOOKUP(C84908,Подписчики!A:D,4,FALSE)/24+B84908</f>
        <v>44386.715398058252</v>
      </c>
      <c r="G84908">
        <f t="shared" si="1326"/>
        <v>5</v>
      </c>
    </row>
    <row r="84909" spans="1:7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t="str">
        <f>VLOOKUP(C84909,Подписчики!A:D,2,FALSE)</f>
        <v>UTC+2</v>
      </c>
      <c r="F84909" s="2">
        <f>VLOOKUP(C84909,Подписчики!A:D,4,FALSE)/24+B84909</f>
        <v>44386.633000000002</v>
      </c>
      <c r="G84909">
        <f t="shared" si="1326"/>
        <v>5</v>
      </c>
    </row>
    <row r="84910" spans="1:7" x14ac:dyDescent="0.25">
      <c r="A84910">
        <v>257652</v>
      </c>
      <c r="B84910" s="2">
        <v>44386.549944983817</v>
      </c>
      <c r="C84910">
        <v>48977</v>
      </c>
      <c r="D84910">
        <v>411922</v>
      </c>
      <c r="E84910" t="str">
        <f>VLOOKUP(C84910,Подписчики!A:D,2,FALSE)</f>
        <v>UTC+3</v>
      </c>
      <c r="F84910" s="2">
        <f>VLOOKUP(C84910,Подписчики!A:D,4,FALSE)/24+B84910</f>
        <v>44386.674944983817</v>
      </c>
      <c r="G84910">
        <f t="shared" si="1326"/>
        <v>5</v>
      </c>
    </row>
    <row r="84911" spans="1:7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t="str">
        <f>VLOOKUP(C84911,Подписчики!A:D,2,FALSE)</f>
        <v>UTC+3</v>
      </c>
      <c r="F84911" s="2">
        <f>VLOOKUP(C84911,Подписчики!A:D,4,FALSE)/24+B84911</f>
        <v>44386.674944983817</v>
      </c>
      <c r="G84911">
        <f t="shared" si="1326"/>
        <v>5</v>
      </c>
    </row>
    <row r="84912" spans="1:7" x14ac:dyDescent="0.25">
      <c r="A84912">
        <v>257659</v>
      </c>
      <c r="B84912" s="2">
        <v>44386.55034951456</v>
      </c>
      <c r="C84912">
        <v>263474</v>
      </c>
      <c r="D84912">
        <v>300941</v>
      </c>
      <c r="E84912" t="str">
        <f>VLOOKUP(C84912,Подписчики!A:D,2,FALSE)</f>
        <v>UTC+8</v>
      </c>
      <c r="F84912" s="2">
        <f>VLOOKUP(C84912,Подписчики!A:D,4,FALSE)/24+B84912</f>
        <v>44386.883682847896</v>
      </c>
      <c r="G84912">
        <f t="shared" si="1326"/>
        <v>5</v>
      </c>
    </row>
    <row r="84913" spans="1:7" x14ac:dyDescent="0.25">
      <c r="A84913">
        <v>257660</v>
      </c>
      <c r="B84913" s="2">
        <v>44386.550754045311</v>
      </c>
      <c r="C84913">
        <v>66597</v>
      </c>
      <c r="D84913">
        <v>376706</v>
      </c>
      <c r="E84913" t="str">
        <f>VLOOKUP(C84913,Подписчики!A:D,2,FALSE)</f>
        <v>UTC+1</v>
      </c>
      <c r="F84913" s="2">
        <f>VLOOKUP(C84913,Подписчики!A:D,4,FALSE)/24+B84913</f>
        <v>44386.592420711975</v>
      </c>
      <c r="G84913">
        <f t="shared" si="1326"/>
        <v>5</v>
      </c>
    </row>
    <row r="84914" spans="1:7" x14ac:dyDescent="0.25">
      <c r="A84914">
        <v>257665</v>
      </c>
      <c r="B84914" s="2">
        <v>44386.551967637541</v>
      </c>
      <c r="C84914">
        <v>196804</v>
      </c>
      <c r="D84914">
        <v>95024</v>
      </c>
      <c r="E84914" t="str">
        <f>VLOOKUP(C84914,Подписчики!A:D,2,FALSE)</f>
        <v>UTC+0</v>
      </c>
      <c r="F84914" s="2">
        <f>VLOOKUP(C84914,Подписчики!A:D,4,FALSE)/24+B84914</f>
        <v>44386.551967637541</v>
      </c>
      <c r="G84914">
        <f t="shared" si="1326"/>
        <v>5</v>
      </c>
    </row>
    <row r="84915" spans="1:7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t="str">
        <f>VLOOKUP(C84915,Подписчики!A:D,2,FALSE)</f>
        <v>UTC+1</v>
      </c>
      <c r="F84915" s="2">
        <f>VLOOKUP(C84915,Подписчики!A:D,4,FALSE)/24+B84915</f>
        <v>44386.594038834948</v>
      </c>
      <c r="G84915">
        <f t="shared" si="1326"/>
        <v>5</v>
      </c>
    </row>
    <row r="84916" spans="1:7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t="str">
        <f>VLOOKUP(C84916,Подписчики!A:D,2,FALSE)</f>
        <v>UTC+2</v>
      </c>
      <c r="F84916" s="2">
        <f>VLOOKUP(C84916,Подписчики!A:D,4,FALSE)/24+B84916</f>
        <v>44386.636110032363</v>
      </c>
      <c r="G84916">
        <f t="shared" si="1326"/>
        <v>5</v>
      </c>
    </row>
    <row r="84917" spans="1:7" x14ac:dyDescent="0.25">
      <c r="A84917">
        <v>257673</v>
      </c>
      <c r="B84917" s="2">
        <v>44386.552776699027</v>
      </c>
      <c r="C84917">
        <v>159022</v>
      </c>
      <c r="D84917">
        <v>54565</v>
      </c>
      <c r="E84917" t="str">
        <f>VLOOKUP(C84917,Подписчики!A:D,2,FALSE)</f>
        <v>UTC+2</v>
      </c>
      <c r="F84917" s="2">
        <f>VLOOKUP(C84917,Подписчики!A:D,4,FALSE)/24+B84917</f>
        <v>44386.636110032363</v>
      </c>
      <c r="G84917">
        <f t="shared" si="1326"/>
        <v>5</v>
      </c>
    </row>
    <row r="84918" spans="1:7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t="str">
        <f>VLOOKUP(C84918,Подписчики!A:D,2,FALSE)</f>
        <v>UTC+2</v>
      </c>
      <c r="F84918" s="2">
        <f>VLOOKUP(C84918,Подписчики!A:D,4,FALSE)/24+B84918</f>
        <v>44386.636110032363</v>
      </c>
      <c r="G84918">
        <f t="shared" si="1326"/>
        <v>5</v>
      </c>
    </row>
    <row r="84919" spans="1:7" x14ac:dyDescent="0.25">
      <c r="A84919">
        <v>257682</v>
      </c>
      <c r="B84919" s="2">
        <v>44386.553585760521</v>
      </c>
      <c r="C84919">
        <v>213497</v>
      </c>
      <c r="D84919">
        <v>21760</v>
      </c>
      <c r="E84919" t="str">
        <f>VLOOKUP(C84919,Подписчики!A:D,2,FALSE)</f>
        <v>UTC+0</v>
      </c>
      <c r="F84919" s="2">
        <f>VLOOKUP(C84919,Подписчики!A:D,4,FALSE)/24+B84919</f>
        <v>44386.553585760521</v>
      </c>
      <c r="G84919">
        <f t="shared" si="1326"/>
        <v>5</v>
      </c>
    </row>
    <row r="84920" spans="1:7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t="str">
        <f>VLOOKUP(C84920,Подписчики!A:D,2,FALSE)</f>
        <v>UTC+4</v>
      </c>
      <c r="F84920" s="2">
        <f>VLOOKUP(C84920,Подписчики!A:D,4,FALSE)/24+B84920</f>
        <v>44386.720252427185</v>
      </c>
      <c r="G84920">
        <f t="shared" si="1326"/>
        <v>5</v>
      </c>
    </row>
    <row r="84921" spans="1:7" x14ac:dyDescent="0.25">
      <c r="A84921">
        <v>257688</v>
      </c>
      <c r="B84921" s="2">
        <v>44386.55601294498</v>
      </c>
      <c r="C84921">
        <v>22323</v>
      </c>
      <c r="D84921">
        <v>327968</v>
      </c>
      <c r="E84921" t="str">
        <f>VLOOKUP(C84921,Подписчики!A:D,2,FALSE)</f>
        <v>UTC+6</v>
      </c>
      <c r="F84921" s="2">
        <f>VLOOKUP(C84921,Подписчики!A:D,4,FALSE)/24+B84921</f>
        <v>44386.80601294498</v>
      </c>
      <c r="G84921">
        <f t="shared" si="1326"/>
        <v>5</v>
      </c>
    </row>
    <row r="84922" spans="1:7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t="str">
        <f>VLOOKUP(C84922,Подписчики!A:D,2,FALSE)</f>
        <v>UTC+11</v>
      </c>
      <c r="F84922" s="2">
        <f>VLOOKUP(C84922,Подписчики!A:D,4,FALSE)/24+B84922</f>
        <v>44386.598084142388</v>
      </c>
      <c r="G84922">
        <f t="shared" si="1326"/>
        <v>5</v>
      </c>
    </row>
    <row r="84923" spans="1:7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t="str">
        <f>VLOOKUP(C84923,Подписчики!A:D,2,FALSE)</f>
        <v>UTC+3</v>
      </c>
      <c r="F84923" s="2">
        <f>VLOOKUP(C84923,Подписчики!A:D,4,FALSE)/24+B84923</f>
        <v>44386.681417475731</v>
      </c>
      <c r="G84923">
        <f t="shared" si="1326"/>
        <v>5</v>
      </c>
    </row>
    <row r="84924" spans="1:7" x14ac:dyDescent="0.25">
      <c r="A84924">
        <v>257699</v>
      </c>
      <c r="B84924" s="2">
        <v>44386.556822006474</v>
      </c>
      <c r="C84924">
        <v>6001</v>
      </c>
      <c r="D84924">
        <v>411922</v>
      </c>
      <c r="E84924" t="str">
        <f>VLOOKUP(C84924,Подписчики!A:D,2,FALSE)</f>
        <v>UTC+4</v>
      </c>
      <c r="F84924" s="2">
        <f>VLOOKUP(C84924,Подписчики!A:D,4,FALSE)/24+B84924</f>
        <v>44386.723488673138</v>
      </c>
      <c r="G84924">
        <f t="shared" si="1326"/>
        <v>5</v>
      </c>
    </row>
    <row r="84925" spans="1:7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t="str">
        <f>VLOOKUP(C84925,Подписчики!A:D,2,FALSE)</f>
        <v>UTC+1</v>
      </c>
      <c r="F84925" s="2">
        <f>VLOOKUP(C84925,Подписчики!A:D,4,FALSE)/24+B84925</f>
        <v>44386.598893203882</v>
      </c>
      <c r="G84925">
        <f t="shared" si="1326"/>
        <v>5</v>
      </c>
    </row>
    <row r="84926" spans="1:7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t="str">
        <f>VLOOKUP(C84926,Подписчики!A:D,2,FALSE)</f>
        <v>UTC+1</v>
      </c>
      <c r="F84926" s="2">
        <f>VLOOKUP(C84926,Подписчики!A:D,4,FALSE)/24+B84926</f>
        <v>44386.598893203882</v>
      </c>
      <c r="G84926">
        <f t="shared" si="1326"/>
        <v>5</v>
      </c>
    </row>
    <row r="84927" spans="1:7" x14ac:dyDescent="0.25">
      <c r="A84927">
        <v>257707</v>
      </c>
      <c r="B84927" s="2">
        <v>44386.557631067961</v>
      </c>
      <c r="C84927">
        <v>33091</v>
      </c>
      <c r="D84927">
        <v>230507</v>
      </c>
      <c r="E84927" t="str">
        <f>VLOOKUP(C84927,Подписчики!A:D,2,FALSE)</f>
        <v>UTC+2</v>
      </c>
      <c r="F84927" s="2">
        <f>VLOOKUP(C84927,Подписчики!A:D,4,FALSE)/24+B84927</f>
        <v>44386.640964401297</v>
      </c>
      <c r="G84927">
        <f t="shared" si="1326"/>
        <v>5</v>
      </c>
    </row>
    <row r="84928" spans="1:7" x14ac:dyDescent="0.25">
      <c r="A84928">
        <v>257709</v>
      </c>
      <c r="B84928" s="2">
        <v>44386.558035598704</v>
      </c>
      <c r="C84928">
        <v>7696</v>
      </c>
      <c r="D84928">
        <v>447858</v>
      </c>
      <c r="E84928" t="str">
        <f>VLOOKUP(C84928,Подписчики!A:D,2,FALSE)</f>
        <v>UTC+3</v>
      </c>
      <c r="F84928" s="2">
        <f>VLOOKUP(C84928,Подписчики!A:D,4,FALSE)/24+B84928</f>
        <v>44386.683035598704</v>
      </c>
      <c r="G84928">
        <f t="shared" si="1326"/>
        <v>5</v>
      </c>
    </row>
    <row r="84929" spans="1:7" x14ac:dyDescent="0.25">
      <c r="A84929">
        <v>257712</v>
      </c>
      <c r="B84929" s="2">
        <v>44386.558440129447</v>
      </c>
      <c r="C84929">
        <v>66733</v>
      </c>
      <c r="D84929">
        <v>411922</v>
      </c>
      <c r="E84929" t="str">
        <f>VLOOKUP(C84929,Подписчики!A:D,2,FALSE)</f>
        <v>UTC+0</v>
      </c>
      <c r="F84929" s="2">
        <f>VLOOKUP(C84929,Подписчики!A:D,4,FALSE)/24+B84929</f>
        <v>44386.558440129447</v>
      </c>
      <c r="G84929">
        <f t="shared" si="1326"/>
        <v>5</v>
      </c>
    </row>
    <row r="84930" spans="1:7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t="str">
        <f>VLOOKUP(C84930,Подписчики!A:D,2,FALSE)</f>
        <v>UTC+0</v>
      </c>
      <c r="F84930" s="2">
        <f>VLOOKUP(C84930,Подписчики!A:D,4,FALSE)/24+B84930</f>
        <v>44386.558440129447</v>
      </c>
      <c r="G84930">
        <f t="shared" si="1326"/>
        <v>5</v>
      </c>
    </row>
    <row r="84931" spans="1:7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t="str">
        <f>VLOOKUP(C84931,Подписчики!A:D,2,FALSE)</f>
        <v>UTC+2</v>
      </c>
      <c r="F84931" s="2">
        <f>VLOOKUP(C84931,Подписчики!A:D,4,FALSE)/24+B84931</f>
        <v>44386.64258252427</v>
      </c>
      <c r="G84931">
        <f t="shared" ref="G84931:G84994" si="1327">WEEKDAY(F84931,2)</f>
        <v>5</v>
      </c>
    </row>
    <row r="84932" spans="1:7" x14ac:dyDescent="0.25">
      <c r="A84932">
        <v>257723</v>
      </c>
      <c r="B84932" s="2">
        <v>44386.560462783171</v>
      </c>
      <c r="C84932">
        <v>76961</v>
      </c>
      <c r="D84932">
        <v>282497</v>
      </c>
      <c r="E84932" t="str">
        <f>VLOOKUP(C84932,Подписчики!A:D,2,FALSE)</f>
        <v>UTC+1</v>
      </c>
      <c r="F84932" s="2">
        <f>VLOOKUP(C84932,Подписчики!A:D,4,FALSE)/24+B84932</f>
        <v>44386.602129449835</v>
      </c>
      <c r="G84932">
        <f t="shared" si="1327"/>
        <v>5</v>
      </c>
    </row>
    <row r="84933" spans="1:7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t="str">
        <f>VLOOKUP(C84933,Подписчики!A:D,2,FALSE)</f>
        <v>UTC+1</v>
      </c>
      <c r="F84933" s="2">
        <f>VLOOKUP(C84933,Подписчики!A:D,4,FALSE)/24+B84933</f>
        <v>44386.602129449835</v>
      </c>
      <c r="G84933">
        <f t="shared" si="1327"/>
        <v>5</v>
      </c>
    </row>
    <row r="84934" spans="1:7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t="str">
        <f>VLOOKUP(C84934,Подписчики!A:D,2,FALSE)</f>
        <v>UTC+5</v>
      </c>
      <c r="F84934" s="2">
        <f>VLOOKUP(C84934,Подписчики!A:D,4,FALSE)/24+B84934</f>
        <v>44386.768796116507</v>
      </c>
      <c r="G84934">
        <f t="shared" si="1327"/>
        <v>5</v>
      </c>
    </row>
    <row r="84935" spans="1:7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t="str">
        <f>VLOOKUP(C84935,Подписчики!A:D,2,FALSE)</f>
        <v>UTC+2</v>
      </c>
      <c r="F84935" s="2">
        <f>VLOOKUP(C84935,Подписчики!A:D,4,FALSE)/24+B84935</f>
        <v>44386.64420064725</v>
      </c>
      <c r="G84935">
        <f t="shared" si="1327"/>
        <v>5</v>
      </c>
    </row>
    <row r="84936" spans="1:7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t="str">
        <f>VLOOKUP(C84936,Подписчики!A:D,2,FALSE)</f>
        <v>UTC+2</v>
      </c>
      <c r="F84936" s="2">
        <f>VLOOKUP(C84936,Подписчики!A:D,4,FALSE)/24+B84936</f>
        <v>44386.64420064725</v>
      </c>
      <c r="G84936">
        <f t="shared" si="1327"/>
        <v>5</v>
      </c>
    </row>
    <row r="84937" spans="1:7" x14ac:dyDescent="0.25">
      <c r="A84937">
        <v>257732</v>
      </c>
      <c r="B84937" s="2">
        <v>44386.562080906151</v>
      </c>
      <c r="C84937">
        <v>19883</v>
      </c>
      <c r="D84937">
        <v>55183</v>
      </c>
      <c r="E84937" t="str">
        <f>VLOOKUP(C84937,Подписчики!A:D,2,FALSE)</f>
        <v>UTC+1</v>
      </c>
      <c r="F84937" s="2">
        <f>VLOOKUP(C84937,Подписчики!A:D,4,FALSE)/24+B84937</f>
        <v>44386.603747572815</v>
      </c>
      <c r="G84937">
        <f t="shared" si="1327"/>
        <v>5</v>
      </c>
    </row>
    <row r="84938" spans="1:7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t="str">
        <f>VLOOKUP(C84938,Подписчики!A:D,2,FALSE)</f>
        <v>UTC+3</v>
      </c>
      <c r="F84938" s="2">
        <f>VLOOKUP(C84938,Подписчики!A:D,4,FALSE)/24+B84938</f>
        <v>44386.687889967638</v>
      </c>
      <c r="G84938">
        <f t="shared" si="1327"/>
        <v>5</v>
      </c>
    </row>
    <row r="84939" spans="1:7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t="str">
        <f>VLOOKUP(C84939,Подписчики!A:D,2,FALSE)</f>
        <v>UTC+2</v>
      </c>
      <c r="F84939" s="2">
        <f>VLOOKUP(C84939,Подписчики!A:D,4,FALSE)/24+B84939</f>
        <v>44386.648000000001</v>
      </c>
      <c r="G84939">
        <f t="shared" si="1327"/>
        <v>5</v>
      </c>
    </row>
    <row r="84940" spans="1:7" x14ac:dyDescent="0.25">
      <c r="A84940">
        <v>257738</v>
      </c>
      <c r="B84940" s="2">
        <v>44386.564912621361</v>
      </c>
      <c r="C84940">
        <v>68288</v>
      </c>
      <c r="D84940">
        <v>118549</v>
      </c>
      <c r="E84940" t="str">
        <f>VLOOKUP(C84940,Подписчики!A:D,2,FALSE)</f>
        <v>UTC+0</v>
      </c>
      <c r="F84940" s="2">
        <f>VLOOKUP(C84940,Подписчики!A:D,4,FALSE)/24+B84940</f>
        <v>44386.564912621361</v>
      </c>
      <c r="G84940">
        <f t="shared" si="1327"/>
        <v>5</v>
      </c>
    </row>
    <row r="84941" spans="1:7" x14ac:dyDescent="0.25">
      <c r="A84941">
        <v>257743</v>
      </c>
      <c r="B84941" s="2">
        <v>44386.565317152104</v>
      </c>
      <c r="C84941">
        <v>31232</v>
      </c>
      <c r="D84941">
        <v>197508</v>
      </c>
      <c r="E84941" t="str">
        <f>VLOOKUP(C84941,Подписчики!A:D,2,FALSE)</f>
        <v>UTC+1</v>
      </c>
      <c r="F84941" s="2">
        <f>VLOOKUP(C84941,Подписчики!A:D,4,FALSE)/24+B84941</f>
        <v>44386.606983818769</v>
      </c>
      <c r="G84941">
        <f t="shared" si="1327"/>
        <v>5</v>
      </c>
    </row>
    <row r="84942" spans="1:7" x14ac:dyDescent="0.25">
      <c r="A84942">
        <v>257745</v>
      </c>
      <c r="B84942" s="2">
        <v>44386.565721682848</v>
      </c>
      <c r="C84942">
        <v>35191</v>
      </c>
      <c r="D84942">
        <v>170634</v>
      </c>
      <c r="E84942" t="str">
        <f>VLOOKUP(C84942,Подписчики!A:D,2,FALSE)</f>
        <v>UTC+2</v>
      </c>
      <c r="F84942" s="2">
        <f>VLOOKUP(C84942,Подписчики!A:D,4,FALSE)/24+B84942</f>
        <v>44386.649055016183</v>
      </c>
      <c r="G84942">
        <f t="shared" si="1327"/>
        <v>5</v>
      </c>
    </row>
    <row r="84943" spans="1:7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t="str">
        <f>VLOOKUP(C84943,Подписчики!A:D,2,FALSE)</f>
        <v>UTC+6</v>
      </c>
      <c r="F84943" s="2">
        <f>VLOOKUP(C84943,Подписчики!A:D,4,FALSE)/24+B84943</f>
        <v>44386.815721682848</v>
      </c>
      <c r="G84943">
        <f t="shared" si="1327"/>
        <v>5</v>
      </c>
    </row>
    <row r="84944" spans="1:7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t="str">
        <f>VLOOKUP(C84944,Подписчики!A:D,2,FALSE)</f>
        <v>UTC+3</v>
      </c>
      <c r="F84944" s="2">
        <f>VLOOKUP(C84944,Подписчики!A:D,4,FALSE)/24+B84944</f>
        <v>44386.691126213591</v>
      </c>
      <c r="G84944">
        <f t="shared" si="1327"/>
        <v>5</v>
      </c>
    </row>
    <row r="84945" spans="1:7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t="str">
        <f>VLOOKUP(C84945,Подписчики!A:D,2,FALSE)</f>
        <v>UTC+2</v>
      </c>
      <c r="F84945" s="2">
        <f>VLOOKUP(C84945,Подписчики!A:D,4,FALSE)/24+B84945</f>
        <v>44386.650673139156</v>
      </c>
      <c r="G84945">
        <f t="shared" si="1327"/>
        <v>5</v>
      </c>
    </row>
    <row r="84946" spans="1:7" x14ac:dyDescent="0.25">
      <c r="A84946">
        <v>257762</v>
      </c>
      <c r="B84946" s="2">
        <v>44386.567339805828</v>
      </c>
      <c r="C84946">
        <v>40610</v>
      </c>
      <c r="D84946">
        <v>89660</v>
      </c>
      <c r="E84946" t="str">
        <f>VLOOKUP(C84946,Подписчики!A:D,2,FALSE)</f>
        <v>UTC+6</v>
      </c>
      <c r="F84946" s="2">
        <f>VLOOKUP(C84946,Подписчики!A:D,4,FALSE)/24+B84946</f>
        <v>44386.817339805828</v>
      </c>
      <c r="G84946">
        <f t="shared" si="1327"/>
        <v>5</v>
      </c>
    </row>
    <row r="84947" spans="1:7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t="str">
        <f>VLOOKUP(C84947,Подписчики!A:D,2,FALSE)</f>
        <v>UTC+3</v>
      </c>
      <c r="F84947" s="2">
        <f>VLOOKUP(C84947,Подписчики!A:D,4,FALSE)/24+B84947</f>
        <v>44386.692744336571</v>
      </c>
      <c r="G84947">
        <f t="shared" si="1327"/>
        <v>5</v>
      </c>
    </row>
    <row r="84948" spans="1:7" x14ac:dyDescent="0.25">
      <c r="A84948">
        <v>257769</v>
      </c>
      <c r="B84948" s="2">
        <v>44386.568957928801</v>
      </c>
      <c r="C84948">
        <v>63162</v>
      </c>
      <c r="D84948">
        <v>191893</v>
      </c>
      <c r="E84948" t="str">
        <f>VLOOKUP(C84948,Подписчики!A:D,2,FALSE)</f>
        <v>UTC+2</v>
      </c>
      <c r="F84948" s="2">
        <f>VLOOKUP(C84948,Подписчики!A:D,4,FALSE)/24+B84948</f>
        <v>44386.652291262137</v>
      </c>
      <c r="G84948">
        <f t="shared" si="1327"/>
        <v>5</v>
      </c>
    </row>
    <row r="84949" spans="1:7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t="str">
        <f>VLOOKUP(C84949,Подписчики!A:D,2,FALSE)</f>
        <v>UTC+3</v>
      </c>
      <c r="F84949" s="2">
        <f>VLOOKUP(C84949,Подписчики!A:D,4,FALSE)/24+B84949</f>
        <v>44386.694362459544</v>
      </c>
      <c r="G84949">
        <f t="shared" si="1327"/>
        <v>5</v>
      </c>
    </row>
    <row r="84950" spans="1:7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t="str">
        <f>VLOOKUP(C84950,Подписчики!A:D,2,FALSE)</f>
        <v>UTC+3</v>
      </c>
      <c r="F84950" s="2">
        <f>VLOOKUP(C84950,Подписчики!A:D,4,FALSE)/24+B84950</f>
        <v>44386.694362459544</v>
      </c>
      <c r="G84950">
        <f t="shared" si="1327"/>
        <v>5</v>
      </c>
    </row>
    <row r="84951" spans="1:7" x14ac:dyDescent="0.25">
      <c r="A84951">
        <v>257779</v>
      </c>
      <c r="B84951" s="2">
        <v>44386.570171521031</v>
      </c>
      <c r="C84951">
        <v>304498</v>
      </c>
      <c r="D84951">
        <v>82850</v>
      </c>
      <c r="E84951" t="str">
        <f>VLOOKUP(C84951,Подписчики!A:D,2,FALSE)</f>
        <v>UTC+5</v>
      </c>
      <c r="F84951" s="2">
        <f>VLOOKUP(C84951,Подписчики!A:D,4,FALSE)/24+B84951</f>
        <v>44386.778504854366</v>
      </c>
      <c r="G84951">
        <f t="shared" si="1327"/>
        <v>5</v>
      </c>
    </row>
    <row r="84952" spans="1:7" x14ac:dyDescent="0.25">
      <c r="A84952">
        <v>257781</v>
      </c>
      <c r="B84952" s="2">
        <v>44386.570576051774</v>
      </c>
      <c r="C84952">
        <v>40520</v>
      </c>
      <c r="D84952">
        <v>371564</v>
      </c>
      <c r="E84952" t="str">
        <f>VLOOKUP(C84952,Подписчики!A:D,2,FALSE)</f>
        <v>UTC+2</v>
      </c>
      <c r="F84952" s="2">
        <f>VLOOKUP(C84952,Подписчики!A:D,4,FALSE)/24+B84952</f>
        <v>44386.65390938511</v>
      </c>
      <c r="G84952">
        <f t="shared" si="1327"/>
        <v>5</v>
      </c>
    </row>
    <row r="84953" spans="1:7" x14ac:dyDescent="0.25">
      <c r="A84953">
        <v>257786</v>
      </c>
      <c r="B84953" s="2">
        <v>44386.570980582524</v>
      </c>
      <c r="C84953">
        <v>1743</v>
      </c>
      <c r="D84953">
        <v>392434</v>
      </c>
      <c r="E84953" t="str">
        <f>VLOOKUP(C84953,Подписчики!A:D,2,FALSE)</f>
        <v>UTC+7</v>
      </c>
      <c r="F84953" s="2">
        <f>VLOOKUP(C84953,Подписчики!A:D,4,FALSE)/24+B84953</f>
        <v>44386.862647249189</v>
      </c>
      <c r="G84953">
        <f t="shared" si="1327"/>
        <v>5</v>
      </c>
    </row>
    <row r="84954" spans="1:7" x14ac:dyDescent="0.25">
      <c r="A84954">
        <v>257790</v>
      </c>
      <c r="B84954" s="2">
        <v>44386.570980582524</v>
      </c>
      <c r="C84954">
        <v>21624</v>
      </c>
      <c r="D84954">
        <v>285680</v>
      </c>
      <c r="E84954" t="str">
        <f>VLOOKUP(C84954,Подписчики!A:D,2,FALSE)</f>
        <v>UTC+3</v>
      </c>
      <c r="F84954" s="2">
        <f>VLOOKUP(C84954,Подписчики!A:D,4,FALSE)/24+B84954</f>
        <v>44386.695980582524</v>
      </c>
      <c r="G84954">
        <f t="shared" si="1327"/>
        <v>5</v>
      </c>
    </row>
    <row r="84955" spans="1:7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t="str">
        <f>VLOOKUP(C84955,Подписчики!A:D,2,FALSE)</f>
        <v>UTC+3</v>
      </c>
      <c r="F84955" s="2">
        <f>VLOOKUP(C84955,Подписчики!A:D,4,FALSE)/24+B84955</f>
        <v>44386.695980582524</v>
      </c>
      <c r="G84955">
        <f t="shared" si="1327"/>
        <v>5</v>
      </c>
    </row>
    <row r="84956" spans="1:7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t="str">
        <f>VLOOKUP(C84956,Подписчики!A:D,2,FALSE)</f>
        <v>UTC+1</v>
      </c>
      <c r="F84956" s="2">
        <f>VLOOKUP(C84956,Подписчики!A:D,4,FALSE)/24+B84956</f>
        <v>44386.613456310683</v>
      </c>
      <c r="G84956">
        <f t="shared" si="1327"/>
        <v>5</v>
      </c>
    </row>
    <row r="84957" spans="1:7" x14ac:dyDescent="0.25">
      <c r="A84957">
        <v>257796</v>
      </c>
      <c r="B84957" s="2">
        <v>44386.572194174754</v>
      </c>
      <c r="C84957">
        <v>41216</v>
      </c>
      <c r="D84957">
        <v>347393</v>
      </c>
      <c r="E84957" t="str">
        <f>VLOOKUP(C84957,Подписчики!A:D,2,FALSE)</f>
        <v>UTC+2</v>
      </c>
      <c r="F84957" s="2">
        <f>VLOOKUP(C84957,Подписчики!A:D,4,FALSE)/24+B84957</f>
        <v>44386.65552750809</v>
      </c>
      <c r="G84957">
        <f t="shared" si="1327"/>
        <v>5</v>
      </c>
    </row>
    <row r="84958" spans="1:7" x14ac:dyDescent="0.25">
      <c r="A84958">
        <v>257798</v>
      </c>
      <c r="B84958" s="2">
        <v>44386.573003236248</v>
      </c>
      <c r="C84958">
        <v>101551</v>
      </c>
      <c r="D84958">
        <v>74982</v>
      </c>
      <c r="E84958" t="str">
        <f>VLOOKUP(C84958,Подписчики!A:D,2,FALSE)</f>
        <v>UTC+0</v>
      </c>
      <c r="F84958" s="2">
        <f>VLOOKUP(C84958,Подписчики!A:D,4,FALSE)/24+B84958</f>
        <v>44386.573003236248</v>
      </c>
      <c r="G84958">
        <f t="shared" si="1327"/>
        <v>5</v>
      </c>
    </row>
    <row r="84959" spans="1:7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t="str">
        <f>VLOOKUP(C84959,Подписчики!A:D,2,FALSE)</f>
        <v>UTC+5</v>
      </c>
      <c r="F84959" s="2">
        <f>VLOOKUP(C84959,Подписчики!A:D,4,FALSE)/24+B84959</f>
        <v>44386.781741100327</v>
      </c>
      <c r="G84959">
        <f t="shared" si="1327"/>
        <v>5</v>
      </c>
    </row>
    <row r="84960" spans="1:7" x14ac:dyDescent="0.25">
      <c r="A84960">
        <v>257804</v>
      </c>
      <c r="B84960" s="2">
        <v>44386.574621359221</v>
      </c>
      <c r="C84960">
        <v>20503</v>
      </c>
      <c r="D84960">
        <v>122982</v>
      </c>
      <c r="E84960" t="str">
        <f>VLOOKUP(C84960,Подписчики!A:D,2,FALSE)</f>
        <v>UTC+8</v>
      </c>
      <c r="F84960" s="2">
        <f>VLOOKUP(C84960,Подписчики!A:D,4,FALSE)/24+B84960</f>
        <v>44386.907954692557</v>
      </c>
      <c r="G84960">
        <f t="shared" si="1327"/>
        <v>5</v>
      </c>
    </row>
    <row r="84961" spans="1:7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t="str">
        <f>VLOOKUP(C84961,Подписчики!A:D,2,FALSE)</f>
        <v>UTC+1</v>
      </c>
      <c r="F84961" s="2">
        <f>VLOOKUP(C84961,Подписчики!A:D,4,FALSE)/24+B84961</f>
        <v>44386.616999999998</v>
      </c>
      <c r="G84961">
        <f t="shared" si="1327"/>
        <v>5</v>
      </c>
    </row>
    <row r="84962" spans="1:7" x14ac:dyDescent="0.25">
      <c r="A84962">
        <v>257810</v>
      </c>
      <c r="B84962" s="2">
        <v>44386.575430420708</v>
      </c>
      <c r="C84962">
        <v>15335</v>
      </c>
      <c r="D84962">
        <v>472712</v>
      </c>
      <c r="E84962" t="str">
        <f>VLOOKUP(C84962,Подписчики!A:D,2,FALSE)</f>
        <v>UTC+2</v>
      </c>
      <c r="F84962" s="2">
        <f>VLOOKUP(C84962,Подписчики!A:D,4,FALSE)/24+B84962</f>
        <v>44386.658763754043</v>
      </c>
      <c r="G84962">
        <f t="shared" si="1327"/>
        <v>5</v>
      </c>
    </row>
    <row r="84963" spans="1:7" x14ac:dyDescent="0.25">
      <c r="A84963">
        <v>257815</v>
      </c>
      <c r="B84963" s="2">
        <v>44386.575430420708</v>
      </c>
      <c r="C84963">
        <v>79953</v>
      </c>
      <c r="D84963">
        <v>50825</v>
      </c>
      <c r="E84963" t="str">
        <f>VLOOKUP(C84963,Подписчики!A:D,2,FALSE)</f>
        <v>UTC+2</v>
      </c>
      <c r="F84963" s="2">
        <f>VLOOKUP(C84963,Подписчики!A:D,4,FALSE)/24+B84963</f>
        <v>44386.658763754043</v>
      </c>
      <c r="G84963">
        <f t="shared" si="1327"/>
        <v>5</v>
      </c>
    </row>
    <row r="84964" spans="1:7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t="str">
        <f>VLOOKUP(C84964,Подписчики!A:D,2,FALSE)</f>
        <v>UTC+7</v>
      </c>
      <c r="F84964" s="2">
        <f>VLOOKUP(C84964,Подписчики!A:D,4,FALSE)/24+B84964</f>
        <v>44386.867501618122</v>
      </c>
      <c r="G84964">
        <f t="shared" si="1327"/>
        <v>5</v>
      </c>
    </row>
    <row r="84965" spans="1:7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t="str">
        <f>VLOOKUP(C84965,Подписчики!A:D,2,FALSE)</f>
        <v>UTC+7</v>
      </c>
      <c r="F84965" s="2">
        <f>VLOOKUP(C84965,Подписчики!A:D,4,FALSE)/24+B84965</f>
        <v>44386.867501618122</v>
      </c>
      <c r="G84965">
        <f t="shared" si="1327"/>
        <v>5</v>
      </c>
    </row>
    <row r="84966" spans="1:7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t="str">
        <f>VLOOKUP(C84966,Подписчики!A:D,2,FALSE)</f>
        <v>UTC+2</v>
      </c>
      <c r="F84966" s="2">
        <f>VLOOKUP(C84966,Подписчики!A:D,4,FALSE)/24+B84966</f>
        <v>44386.66</v>
      </c>
      <c r="G84966">
        <f t="shared" si="1327"/>
        <v>5</v>
      </c>
    </row>
    <row r="84967" spans="1:7" x14ac:dyDescent="0.25">
      <c r="A84967">
        <v>257831</v>
      </c>
      <c r="B84967" s="2">
        <v>44386.578262135925</v>
      </c>
      <c r="C84967">
        <v>70485</v>
      </c>
      <c r="D84967">
        <v>82901</v>
      </c>
      <c r="E84967" t="str">
        <f>VLOOKUP(C84967,Подписчики!A:D,2,FALSE)</f>
        <v>UTC+1</v>
      </c>
      <c r="F84967" s="2">
        <f>VLOOKUP(C84967,Подписчики!A:D,4,FALSE)/24+B84967</f>
        <v>44386.619928802589</v>
      </c>
      <c r="G84967">
        <f t="shared" si="1327"/>
        <v>5</v>
      </c>
    </row>
    <row r="84968" spans="1:7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t="str">
        <f>VLOOKUP(C84968,Подписчики!A:D,2,FALSE)</f>
        <v>UTC+1</v>
      </c>
      <c r="F84968" s="2">
        <f>VLOOKUP(C84968,Подписчики!A:D,4,FALSE)/24+B84968</f>
        <v>44386.619928802589</v>
      </c>
      <c r="G84968">
        <f t="shared" si="1327"/>
        <v>5</v>
      </c>
    </row>
    <row r="84969" spans="1:7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t="str">
        <f>VLOOKUP(C84969,Подписчики!A:D,2,FALSE)</f>
        <v>UTC+1</v>
      </c>
      <c r="F84969" s="2">
        <f>VLOOKUP(C84969,Подписчики!A:D,4,FALSE)/24+B84969</f>
        <v>44386.619928802589</v>
      </c>
      <c r="G84969">
        <f t="shared" si="1327"/>
        <v>5</v>
      </c>
    </row>
    <row r="84970" spans="1:7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t="str">
        <f>VLOOKUP(C84970,Подписчики!A:D,2,FALSE)</f>
        <v>UTC+1</v>
      </c>
      <c r="F84970" s="2">
        <f>VLOOKUP(C84970,Подписчики!A:D,4,FALSE)/24+B84970</f>
        <v>44386.619928802589</v>
      </c>
      <c r="G84970">
        <f t="shared" si="1327"/>
        <v>5</v>
      </c>
    </row>
    <row r="84971" spans="1:7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t="str">
        <f>VLOOKUP(C84971,Подписчики!A:D,2,FALSE)</f>
        <v>UTC+4</v>
      </c>
      <c r="F84971" s="2">
        <f>VLOOKUP(C84971,Подписчики!A:D,4,FALSE)/24+B84971</f>
        <v>44386.746142394819</v>
      </c>
      <c r="G84971">
        <f t="shared" si="1327"/>
        <v>5</v>
      </c>
    </row>
    <row r="84972" spans="1:7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t="str">
        <f>VLOOKUP(C84972,Подписчики!A:D,2,FALSE)</f>
        <v>UTC+1</v>
      </c>
      <c r="F84972" s="2">
        <f>VLOOKUP(C84972,Подписчики!A:D,4,FALSE)/24+B84972</f>
        <v>44386.621546925569</v>
      </c>
      <c r="G84972">
        <f t="shared" si="1327"/>
        <v>5</v>
      </c>
    </row>
    <row r="84973" spans="1:7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t="str">
        <f>VLOOKUP(C84973,Подписчики!A:D,2,FALSE)</f>
        <v>UTC+1</v>
      </c>
      <c r="F84973" s="2">
        <f>VLOOKUP(C84973,Подписчики!A:D,4,FALSE)/24+B84973</f>
        <v>44386.621546925569</v>
      </c>
      <c r="G84973">
        <f t="shared" si="1327"/>
        <v>5</v>
      </c>
    </row>
    <row r="84974" spans="1:7" x14ac:dyDescent="0.25">
      <c r="A84974">
        <v>257857</v>
      </c>
      <c r="B84974" s="2">
        <v>44386.58</v>
      </c>
      <c r="C84974">
        <v>156810</v>
      </c>
      <c r="D84974">
        <v>351192</v>
      </c>
      <c r="E84974" t="str">
        <f>VLOOKUP(C84974,Подписчики!A:D,2,FALSE)</f>
        <v>UTC+0</v>
      </c>
      <c r="F84974" s="2">
        <f>VLOOKUP(C84974,Подписчики!A:D,4,FALSE)/24+B84974</f>
        <v>44386.58</v>
      </c>
      <c r="G84974">
        <f t="shared" si="1327"/>
        <v>5</v>
      </c>
    </row>
    <row r="84975" spans="1:7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t="str">
        <f>VLOOKUP(C84975,Подписчики!A:D,2,FALSE)</f>
        <v>UTC+2</v>
      </c>
      <c r="F84975" s="2">
        <f>VLOOKUP(C84975,Подписчики!A:D,4,FALSE)/24+B84975</f>
        <v>44386.663618122977</v>
      </c>
      <c r="G84975">
        <f t="shared" si="1327"/>
        <v>5</v>
      </c>
    </row>
    <row r="84976" spans="1:7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t="str">
        <f>VLOOKUP(C84976,Подписчики!A:D,2,FALSE)</f>
        <v>UTC+2</v>
      </c>
      <c r="F84976" s="2">
        <f>VLOOKUP(C84976,Подписчики!A:D,4,FALSE)/24+B84976</f>
        <v>44386.663618122977</v>
      </c>
      <c r="G84976">
        <f t="shared" si="1327"/>
        <v>5</v>
      </c>
    </row>
    <row r="84977" spans="1:7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t="str">
        <f>VLOOKUP(C84977,Подписчики!A:D,2,FALSE)</f>
        <v>UTC+3</v>
      </c>
      <c r="F84977" s="2">
        <f>VLOOKUP(C84977,Подписчики!A:D,4,FALSE)/24+B84977</f>
        <v>44386.705689320392</v>
      </c>
      <c r="G84977">
        <f t="shared" si="1327"/>
        <v>5</v>
      </c>
    </row>
    <row r="84978" spans="1:7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t="str">
        <f>VLOOKUP(C84978,Подписчики!A:D,2,FALSE)</f>
        <v>UTC+1</v>
      </c>
      <c r="F84978" s="2">
        <f>VLOOKUP(C84978,Подписчики!A:D,4,FALSE)/24+B84978</f>
        <v>44386.623165048542</v>
      </c>
      <c r="G84978">
        <f t="shared" si="1327"/>
        <v>5</v>
      </c>
    </row>
    <row r="84979" spans="1:7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t="str">
        <f>VLOOKUP(C84979,Подписчики!A:D,2,FALSE)</f>
        <v>UTC+2</v>
      </c>
      <c r="F84979" s="2">
        <f>VLOOKUP(C84979,Подписчики!A:D,4,FALSE)/24+B84979</f>
        <v>44386.665236245957</v>
      </c>
      <c r="G84979">
        <f t="shared" si="1327"/>
        <v>5</v>
      </c>
    </row>
    <row r="84980" spans="1:7" x14ac:dyDescent="0.25">
      <c r="A84980">
        <v>257880</v>
      </c>
      <c r="B84980" s="2">
        <v>44386.583521035594</v>
      </c>
      <c r="C84980">
        <v>193497</v>
      </c>
      <c r="D84980">
        <v>78899</v>
      </c>
      <c r="E84980" t="str">
        <f>VLOOKUP(C84980,Подписчики!A:D,2,FALSE)</f>
        <v>UTC+2</v>
      </c>
      <c r="F84980" s="2">
        <f>VLOOKUP(C84980,Подписчики!A:D,4,FALSE)/24+B84980</f>
        <v>44386.66685436893</v>
      </c>
      <c r="G84980">
        <f t="shared" si="1327"/>
        <v>5</v>
      </c>
    </row>
    <row r="84981" spans="1:7" x14ac:dyDescent="0.25">
      <c r="A84981">
        <v>257882</v>
      </c>
      <c r="B84981" s="2">
        <v>44386.584330097088</v>
      </c>
      <c r="C84981">
        <v>27650</v>
      </c>
      <c r="D84981">
        <v>470762</v>
      </c>
      <c r="E84981" t="str">
        <f>VLOOKUP(C84981,Подписчики!A:D,2,FALSE)</f>
        <v>UTC+4</v>
      </c>
      <c r="F84981" s="2">
        <f>VLOOKUP(C84981,Подписчики!A:D,4,FALSE)/24+B84981</f>
        <v>44386.750996763752</v>
      </c>
      <c r="G84981">
        <f t="shared" si="1327"/>
        <v>5</v>
      </c>
    </row>
    <row r="84982" spans="1:7" x14ac:dyDescent="0.25">
      <c r="A84982">
        <v>257887</v>
      </c>
      <c r="B84982" s="2">
        <v>44386.584734627831</v>
      </c>
      <c r="C84982">
        <v>6673</v>
      </c>
      <c r="D84982">
        <v>23892</v>
      </c>
      <c r="E84982" t="str">
        <f>VLOOKUP(C84982,Подписчики!A:D,2,FALSE)</f>
        <v>UTC+5</v>
      </c>
      <c r="F84982" s="2">
        <f>VLOOKUP(C84982,Подписчики!A:D,4,FALSE)/24+B84982</f>
        <v>44386.793067961167</v>
      </c>
      <c r="G84982">
        <f t="shared" si="1327"/>
        <v>5</v>
      </c>
    </row>
    <row r="84983" spans="1:7" x14ac:dyDescent="0.25">
      <c r="A84983">
        <v>257889</v>
      </c>
      <c r="B84983" s="2">
        <v>44386.584734627831</v>
      </c>
      <c r="C84983">
        <v>299122</v>
      </c>
      <c r="D84983">
        <v>54565</v>
      </c>
      <c r="E84983" t="str">
        <f>VLOOKUP(C84983,Подписчики!A:D,2,FALSE)</f>
        <v>UTC+1</v>
      </c>
      <c r="F84983" s="2">
        <f>VLOOKUP(C84983,Подписчики!A:D,4,FALSE)/24+B84983</f>
        <v>44386.626401294496</v>
      </c>
      <c r="G84983">
        <f t="shared" si="1327"/>
        <v>5</v>
      </c>
    </row>
    <row r="84984" spans="1:7" x14ac:dyDescent="0.25">
      <c r="A84984">
        <v>257894</v>
      </c>
      <c r="B84984" s="2">
        <v>44386.586352750812</v>
      </c>
      <c r="C84984">
        <v>90340</v>
      </c>
      <c r="D84984">
        <v>470762</v>
      </c>
      <c r="E84984" t="str">
        <f>VLOOKUP(C84984,Подписчики!A:D,2,FALSE)</f>
        <v>UTC+1</v>
      </c>
      <c r="F84984" s="2">
        <f>VLOOKUP(C84984,Подписчики!A:D,4,FALSE)/24+B84984</f>
        <v>44386.628019417476</v>
      </c>
      <c r="G84984">
        <f t="shared" si="1327"/>
        <v>5</v>
      </c>
    </row>
    <row r="84985" spans="1:7" x14ac:dyDescent="0.25">
      <c r="A84985">
        <v>257898</v>
      </c>
      <c r="B84985" s="2">
        <v>44386.586757281548</v>
      </c>
      <c r="C84985">
        <v>54101</v>
      </c>
      <c r="D84985">
        <v>246588</v>
      </c>
      <c r="E84985" t="str">
        <f>VLOOKUP(C84985,Подписчики!A:D,2,FALSE)</f>
        <v>UTC+2</v>
      </c>
      <c r="F84985" s="2">
        <f>VLOOKUP(C84985,Подписчики!A:D,4,FALSE)/24+B84985</f>
        <v>44386.670090614884</v>
      </c>
      <c r="G84985">
        <f t="shared" si="1327"/>
        <v>5</v>
      </c>
    </row>
    <row r="84986" spans="1:7" x14ac:dyDescent="0.25">
      <c r="A84986">
        <v>257902</v>
      </c>
      <c r="B84986" s="2">
        <v>44386.586757281555</v>
      </c>
      <c r="C84986">
        <v>5309</v>
      </c>
      <c r="D84986">
        <v>162725</v>
      </c>
      <c r="E84986" t="str">
        <f>VLOOKUP(C84986,Подписчики!A:D,2,FALSE)</f>
        <v>UTC+6</v>
      </c>
      <c r="F84986" s="2">
        <f>VLOOKUP(C84986,Подписчики!A:D,4,FALSE)/24+B84986</f>
        <v>44386.836757281555</v>
      </c>
      <c r="G84986">
        <f t="shared" si="1327"/>
        <v>5</v>
      </c>
    </row>
    <row r="84987" spans="1:7" x14ac:dyDescent="0.25">
      <c r="A84987">
        <v>257904</v>
      </c>
      <c r="B84987" s="2">
        <v>44386.587161812298</v>
      </c>
      <c r="C84987">
        <v>30278</v>
      </c>
      <c r="D84987">
        <v>82901</v>
      </c>
      <c r="E84987" t="str">
        <f>VLOOKUP(C84987,Подписчики!A:D,2,FALSE)</f>
        <v>UTC+11</v>
      </c>
      <c r="F84987" s="2">
        <f>VLOOKUP(C84987,Подписчики!A:D,4,FALSE)/24+B84987</f>
        <v>44386.628828478963</v>
      </c>
      <c r="G84987">
        <f t="shared" si="1327"/>
        <v>5</v>
      </c>
    </row>
    <row r="84988" spans="1:7" x14ac:dyDescent="0.25">
      <c r="A84988">
        <v>257907</v>
      </c>
      <c r="B84988" s="2">
        <v>44386.587970873792</v>
      </c>
      <c r="C84988">
        <v>11647</v>
      </c>
      <c r="D84988">
        <v>158978</v>
      </c>
      <c r="E84988" t="str">
        <f>VLOOKUP(C84988,Подписчики!A:D,2,FALSE)</f>
        <v>UTC+1</v>
      </c>
      <c r="F84988" s="2">
        <f>VLOOKUP(C84988,Подписчики!A:D,4,FALSE)/24+B84988</f>
        <v>44386.629637540456</v>
      </c>
      <c r="G84988">
        <f t="shared" si="1327"/>
        <v>5</v>
      </c>
    </row>
    <row r="84989" spans="1:7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t="str">
        <f>VLOOKUP(C84989,Подписчики!A:D,2,FALSE)</f>
        <v>UTC+1</v>
      </c>
      <c r="F84989" s="2">
        <f>VLOOKUP(C84989,Подписчики!A:D,4,FALSE)/24+B84989</f>
        <v>44386.629637540456</v>
      </c>
      <c r="G84989">
        <f t="shared" si="1327"/>
        <v>5</v>
      </c>
    </row>
    <row r="84990" spans="1:7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t="str">
        <f>VLOOKUP(C84990,Подписчики!A:D,2,FALSE)</f>
        <v>UTC+3</v>
      </c>
      <c r="F84990" s="2">
        <f>VLOOKUP(C84990,Подписчики!A:D,4,FALSE)/24+B84990</f>
        <v>44386.713779935279</v>
      </c>
      <c r="G84990">
        <f t="shared" si="1327"/>
        <v>5</v>
      </c>
    </row>
    <row r="84991" spans="1:7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t="str">
        <f>VLOOKUP(C84991,Подписчики!A:D,2,FALSE)</f>
        <v>UTC+2</v>
      </c>
      <c r="F84991" s="2">
        <f>VLOOKUP(C84991,Подписчики!A:D,4,FALSE)/24+B84991</f>
        <v>44386.673326860844</v>
      </c>
      <c r="G84991">
        <f t="shared" si="1327"/>
        <v>5</v>
      </c>
    </row>
    <row r="84992" spans="1:7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t="str">
        <f>VLOOKUP(C84992,Подписчики!A:D,2,FALSE)</f>
        <v>UTC-5</v>
      </c>
      <c r="F84992" s="2">
        <f>VLOOKUP(C84992,Подписчики!A:D,4,FALSE)/24+B84992</f>
        <v>44386.381999999998</v>
      </c>
      <c r="G84992">
        <f t="shared" si="1327"/>
        <v>5</v>
      </c>
    </row>
    <row r="84993" spans="1:7" x14ac:dyDescent="0.25">
      <c r="A84993">
        <v>257918</v>
      </c>
      <c r="B84993" s="2">
        <v>44386.590398058252</v>
      </c>
      <c r="C84993">
        <v>232531</v>
      </c>
      <c r="D84993">
        <v>12149</v>
      </c>
      <c r="E84993" t="str">
        <f>VLOOKUP(C84993,Подписчики!A:D,2,FALSE)</f>
        <v>UTC+3</v>
      </c>
      <c r="F84993" s="2">
        <f>VLOOKUP(C84993,Подписчики!A:D,4,FALSE)/24+B84993</f>
        <v>44386.715398058252</v>
      </c>
      <c r="G84993">
        <f t="shared" si="1327"/>
        <v>5</v>
      </c>
    </row>
    <row r="84994" spans="1:7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t="str">
        <f>VLOOKUP(C84994,Подписчики!A:D,2,FALSE)</f>
        <v>UTC+1</v>
      </c>
      <c r="F84994" s="2">
        <f>VLOOKUP(C84994,Подписчики!A:D,4,FALSE)/24+B84994</f>
        <v>44386.63287378641</v>
      </c>
      <c r="G84994">
        <f t="shared" si="1327"/>
        <v>5</v>
      </c>
    </row>
    <row r="84995" spans="1:7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t="str">
        <f>VLOOKUP(C84995,Подписчики!A:D,2,FALSE)</f>
        <v>UTC+3</v>
      </c>
      <c r="F84995" s="2">
        <f>VLOOKUP(C84995,Подписчики!A:D,4,FALSE)/24+B84995</f>
        <v>44386.717016181232</v>
      </c>
      <c r="G84995">
        <f t="shared" ref="G84995:G85058" si="1328">WEEKDAY(F84995,2)</f>
        <v>5</v>
      </c>
    </row>
    <row r="84996" spans="1:7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t="str">
        <f>VLOOKUP(C84996,Подписчики!A:D,2,FALSE)</f>
        <v>UTC+3</v>
      </c>
      <c r="F84996" s="2">
        <f>VLOOKUP(C84996,Подписчики!A:D,4,FALSE)/24+B84996</f>
        <v>44386.717016181232</v>
      </c>
      <c r="G84996">
        <f t="shared" si="1328"/>
        <v>5</v>
      </c>
    </row>
    <row r="84997" spans="1:7" x14ac:dyDescent="0.25">
      <c r="A84997">
        <v>257930</v>
      </c>
      <c r="B84997" s="2">
        <v>44386.592333333334</v>
      </c>
      <c r="C84997">
        <v>127733</v>
      </c>
      <c r="D84997">
        <v>21760</v>
      </c>
      <c r="E84997" t="str">
        <f>VLOOKUP(C84997,Подписчики!A:D,2,FALSE)</f>
        <v>UTC+1</v>
      </c>
      <c r="F84997" s="2">
        <f>VLOOKUP(C84997,Подписчики!A:D,4,FALSE)/24+B84997</f>
        <v>44386.633999999998</v>
      </c>
      <c r="G84997">
        <f t="shared" si="1328"/>
        <v>5</v>
      </c>
    </row>
    <row r="84998" spans="1:7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t="str">
        <f>VLOOKUP(C84998,Подписчики!A:D,2,FALSE)</f>
        <v>UTC+0</v>
      </c>
      <c r="F84998" s="2">
        <f>VLOOKUP(C84998,Подписчики!A:D,4,FALSE)/24+B84998</f>
        <v>44386.592420711975</v>
      </c>
      <c r="G84998">
        <f t="shared" si="1328"/>
        <v>5</v>
      </c>
    </row>
    <row r="84999" spans="1:7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t="str">
        <f>VLOOKUP(C84999,Подписчики!A:D,2,FALSE)</f>
        <v>UTC+2</v>
      </c>
      <c r="F84999" s="2">
        <f>VLOOKUP(C84999,Подписчики!A:D,4,FALSE)/24+B84999</f>
        <v>44386.676563106797</v>
      </c>
      <c r="G84999">
        <f t="shared" si="1328"/>
        <v>5</v>
      </c>
    </row>
    <row r="85000" spans="1:7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t="str">
        <f>VLOOKUP(C85000,Подписчики!A:D,2,FALSE)</f>
        <v>UTC+7</v>
      </c>
      <c r="F85000" s="2">
        <f>VLOOKUP(C85000,Подписчики!A:D,4,FALSE)/24+B85000</f>
        <v>44386.885300970876</v>
      </c>
      <c r="G85000">
        <f t="shared" si="1328"/>
        <v>5</v>
      </c>
    </row>
    <row r="85001" spans="1:7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t="str">
        <f>VLOOKUP(C85001,Подписчики!A:D,2,FALSE)</f>
        <v>UTC+1</v>
      </c>
      <c r="F85001" s="2">
        <f>VLOOKUP(C85001,Подписчики!A:D,4,FALSE)/24+B85001</f>
        <v>44386.636110032363</v>
      </c>
      <c r="G85001">
        <f t="shared" si="1328"/>
        <v>5</v>
      </c>
    </row>
    <row r="85002" spans="1:7" x14ac:dyDescent="0.25">
      <c r="A85002">
        <v>257943</v>
      </c>
      <c r="B85002" s="2">
        <v>44386.594847896442</v>
      </c>
      <c r="C85002">
        <v>332967</v>
      </c>
      <c r="D85002">
        <v>78646</v>
      </c>
      <c r="E85002" t="str">
        <f>VLOOKUP(C85002,Подписчики!A:D,2,FALSE)</f>
        <v>UTC+6</v>
      </c>
      <c r="F85002" s="2">
        <f>VLOOKUP(C85002,Подписчики!A:D,4,FALSE)/24+B85002</f>
        <v>44386.844847896442</v>
      </c>
      <c r="G85002">
        <f t="shared" si="1328"/>
        <v>5</v>
      </c>
    </row>
    <row r="85003" spans="1:7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t="str">
        <f>VLOOKUP(C85003,Подписчики!A:D,2,FALSE)</f>
        <v>UTC+1</v>
      </c>
      <c r="F85003" s="2">
        <f>VLOOKUP(C85003,Подписчики!A:D,4,FALSE)/24+B85003</f>
        <v>44386.637728155343</v>
      </c>
      <c r="G85003">
        <f t="shared" si="1328"/>
        <v>5</v>
      </c>
    </row>
    <row r="85004" spans="1:7" x14ac:dyDescent="0.25">
      <c r="A85004">
        <v>257953</v>
      </c>
      <c r="B85004" s="2">
        <v>44386.596466019415</v>
      </c>
      <c r="C85004">
        <v>66772</v>
      </c>
      <c r="D85004">
        <v>472712</v>
      </c>
      <c r="E85004" t="str">
        <f>VLOOKUP(C85004,Подписчики!A:D,2,FALSE)</f>
        <v>UTC+2</v>
      </c>
      <c r="F85004" s="2">
        <f>VLOOKUP(C85004,Подписчики!A:D,4,FALSE)/24+B85004</f>
        <v>44386.679799352751</v>
      </c>
      <c r="G85004">
        <f t="shared" si="1328"/>
        <v>5</v>
      </c>
    </row>
    <row r="85005" spans="1:7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t="str">
        <f>VLOOKUP(C85005,Подписчики!A:D,2,FALSE)</f>
        <v>UTC+3</v>
      </c>
      <c r="F85005" s="2">
        <f>VLOOKUP(C85005,Подписчики!A:D,4,FALSE)/24+B85005</f>
        <v>44386.721870550158</v>
      </c>
      <c r="G85005">
        <f t="shared" si="1328"/>
        <v>5</v>
      </c>
    </row>
    <row r="85006" spans="1:7" x14ac:dyDescent="0.25">
      <c r="A85006">
        <v>257956</v>
      </c>
      <c r="B85006" s="2">
        <v>44386.597666666661</v>
      </c>
      <c r="C85006">
        <v>59508</v>
      </c>
      <c r="D85006">
        <v>439981</v>
      </c>
      <c r="E85006" t="str">
        <f>VLOOKUP(C85006,Подписчики!A:D,2,FALSE)</f>
        <v>UTC+2</v>
      </c>
      <c r="F85006" s="2">
        <f>VLOOKUP(C85006,Подписчики!A:D,4,FALSE)/24+B85006</f>
        <v>44386.680999999997</v>
      </c>
      <c r="G85006">
        <f t="shared" si="1328"/>
        <v>5</v>
      </c>
    </row>
    <row r="85007" spans="1:7" x14ac:dyDescent="0.25">
      <c r="A85007">
        <v>257957</v>
      </c>
      <c r="B85007" s="2">
        <v>44386.597679611652</v>
      </c>
      <c r="C85007">
        <v>95229</v>
      </c>
      <c r="D85007">
        <v>411922</v>
      </c>
      <c r="E85007" t="str">
        <f>VLOOKUP(C85007,Подписчики!A:D,2,FALSE)</f>
        <v>UTC+1</v>
      </c>
      <c r="F85007" s="2">
        <f>VLOOKUP(C85007,Подписчики!A:D,4,FALSE)/24+B85007</f>
        <v>44386.639346278316</v>
      </c>
      <c r="G85007">
        <f t="shared" si="1328"/>
        <v>5</v>
      </c>
    </row>
    <row r="85008" spans="1:7" x14ac:dyDescent="0.25">
      <c r="A85008">
        <v>257959</v>
      </c>
      <c r="B85008" s="2">
        <v>44386.598893203882</v>
      </c>
      <c r="C85008">
        <v>342391</v>
      </c>
      <c r="D85008">
        <v>70091</v>
      </c>
      <c r="E85008" t="str">
        <f>VLOOKUP(C85008,Подписчики!A:D,2,FALSE)</f>
        <v>UTC+0</v>
      </c>
      <c r="F85008" s="2">
        <f>VLOOKUP(C85008,Подписчики!A:D,4,FALSE)/24+B85008</f>
        <v>44386.598893203882</v>
      </c>
      <c r="G85008">
        <f t="shared" si="1328"/>
        <v>5</v>
      </c>
    </row>
    <row r="85009" spans="1:7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t="str">
        <f>VLOOKUP(C85009,Подписчики!A:D,2,FALSE)</f>
        <v>UTC+5</v>
      </c>
      <c r="F85009" s="2">
        <f>VLOOKUP(C85009,Подписчики!A:D,4,FALSE)/24+B85009</f>
        <v>44386.807631067961</v>
      </c>
      <c r="G85009">
        <f t="shared" si="1328"/>
        <v>5</v>
      </c>
    </row>
    <row r="85010" spans="1:7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t="str">
        <f>VLOOKUP(C85010,Подписчики!A:D,2,FALSE)</f>
        <v>UTC+6</v>
      </c>
      <c r="F85010" s="2">
        <f>VLOOKUP(C85010,Подписчики!A:D,4,FALSE)/24+B85010</f>
        <v>44386.851320388349</v>
      </c>
      <c r="G85010">
        <f t="shared" si="1328"/>
        <v>5</v>
      </c>
    </row>
    <row r="85011" spans="1:7" x14ac:dyDescent="0.25">
      <c r="A85011">
        <v>257967</v>
      </c>
      <c r="B85011" s="2">
        <v>44386.601724919092</v>
      </c>
      <c r="C85011">
        <v>13994</v>
      </c>
      <c r="D85011">
        <v>250679</v>
      </c>
      <c r="E85011" t="str">
        <f>VLOOKUP(C85011,Подписчики!A:D,2,FALSE)</f>
        <v>UTC+3</v>
      </c>
      <c r="F85011" s="2">
        <f>VLOOKUP(C85011,Подписчики!A:D,4,FALSE)/24+B85011</f>
        <v>44386.726724919092</v>
      </c>
      <c r="G85011">
        <f t="shared" si="1328"/>
        <v>5</v>
      </c>
    </row>
    <row r="85012" spans="1:7" x14ac:dyDescent="0.25">
      <c r="A85012">
        <v>257969</v>
      </c>
      <c r="B85012" s="2">
        <v>44386.601724919092</v>
      </c>
      <c r="C85012">
        <v>55052</v>
      </c>
      <c r="D85012">
        <v>235960</v>
      </c>
      <c r="E85012" t="str">
        <f>VLOOKUP(C85012,Подписчики!A:D,2,FALSE)</f>
        <v>UTC+3</v>
      </c>
      <c r="F85012" s="2">
        <f>VLOOKUP(C85012,Подписчики!A:D,4,FALSE)/24+B85012</f>
        <v>44386.726724919092</v>
      </c>
      <c r="G85012">
        <f t="shared" si="1328"/>
        <v>5</v>
      </c>
    </row>
    <row r="85013" spans="1:7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t="str">
        <f>VLOOKUP(C85013,Подписчики!A:D,2,FALSE)</f>
        <v>UTC+0</v>
      </c>
      <c r="F85013" s="2">
        <f>VLOOKUP(C85013,Подписчики!A:D,4,FALSE)/24+B85013</f>
        <v>44386.602129449835</v>
      </c>
      <c r="G85013">
        <f t="shared" si="1328"/>
        <v>5</v>
      </c>
    </row>
    <row r="85014" spans="1:7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t="str">
        <f>VLOOKUP(C85014,Подписчики!A:D,2,FALSE)</f>
        <v>UTC+4</v>
      </c>
      <c r="F85014" s="2">
        <f>VLOOKUP(C85014,Подписчики!A:D,4,FALSE)/24+B85014</f>
        <v>44386.768796116507</v>
      </c>
      <c r="G85014">
        <f t="shared" si="1328"/>
        <v>5</v>
      </c>
    </row>
    <row r="85015" spans="1:7" x14ac:dyDescent="0.25">
      <c r="A85015">
        <v>257976</v>
      </c>
      <c r="B85015" s="2">
        <v>44386.602533980586</v>
      </c>
      <c r="C85015">
        <v>10599</v>
      </c>
      <c r="D85015">
        <v>347393</v>
      </c>
      <c r="E85015" t="str">
        <f>VLOOKUP(C85015,Подписчики!A:D,2,FALSE)</f>
        <v>UTC+1</v>
      </c>
      <c r="F85015" s="2">
        <f>VLOOKUP(C85015,Подписчики!A:D,4,FALSE)/24+B85015</f>
        <v>44386.64420064725</v>
      </c>
      <c r="G85015">
        <f t="shared" si="1328"/>
        <v>5</v>
      </c>
    </row>
    <row r="85016" spans="1:7" x14ac:dyDescent="0.25">
      <c r="A85016">
        <v>257977</v>
      </c>
      <c r="B85016" s="2">
        <v>44386.602533980586</v>
      </c>
      <c r="C85016">
        <v>192267</v>
      </c>
      <c r="D85016">
        <v>82901</v>
      </c>
      <c r="E85016" t="str">
        <f>VLOOKUP(C85016,Подписчики!A:D,2,FALSE)</f>
        <v>UTC+1</v>
      </c>
      <c r="F85016" s="2">
        <f>VLOOKUP(C85016,Подписчики!A:D,4,FALSE)/24+B85016</f>
        <v>44386.64420064725</v>
      </c>
      <c r="G85016">
        <f t="shared" si="1328"/>
        <v>5</v>
      </c>
    </row>
    <row r="85017" spans="1:7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t="str">
        <f>VLOOKUP(C85017,Подписчики!A:D,2,FALSE)</f>
        <v>UTC+1</v>
      </c>
      <c r="F85017" s="2">
        <f>VLOOKUP(C85017,Подписчики!A:D,4,FALSE)/24+B85017</f>
        <v>44386.64420064725</v>
      </c>
      <c r="G85017">
        <f t="shared" si="1328"/>
        <v>5</v>
      </c>
    </row>
    <row r="85018" spans="1:7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t="str">
        <f>VLOOKUP(C85018,Подписчики!A:D,2,FALSE)</f>
        <v>UTC+1</v>
      </c>
      <c r="F85018" s="2">
        <f>VLOOKUP(C85018,Подписчики!A:D,4,FALSE)/24+B85018</f>
        <v>44386.64420064725</v>
      </c>
      <c r="G85018">
        <f t="shared" si="1328"/>
        <v>5</v>
      </c>
    </row>
    <row r="85019" spans="1:7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t="str">
        <f>VLOOKUP(C85019,Подписчики!A:D,2,FALSE)</f>
        <v>UTC+2</v>
      </c>
      <c r="F85019" s="2">
        <f>VLOOKUP(C85019,Подписчики!A:D,4,FALSE)/24+B85019</f>
        <v>44386.686271844657</v>
      </c>
      <c r="G85019">
        <f t="shared" si="1328"/>
        <v>5</v>
      </c>
    </row>
    <row r="85020" spans="1:7" x14ac:dyDescent="0.25">
      <c r="A85020">
        <v>257988</v>
      </c>
      <c r="B85020" s="2">
        <v>44386.603343042072</v>
      </c>
      <c r="C85020">
        <v>26092</v>
      </c>
      <c r="D85020">
        <v>357865</v>
      </c>
      <c r="E85020" t="str">
        <f>VLOOKUP(C85020,Подписчики!A:D,2,FALSE)</f>
        <v>UTC+3</v>
      </c>
      <c r="F85020" s="2">
        <f>VLOOKUP(C85020,Подписчики!A:D,4,FALSE)/24+B85020</f>
        <v>44386.728343042072</v>
      </c>
      <c r="G85020">
        <f t="shared" si="1328"/>
        <v>5</v>
      </c>
    </row>
    <row r="85021" spans="1:7" x14ac:dyDescent="0.25">
      <c r="A85021">
        <v>257992</v>
      </c>
      <c r="B85021" s="2">
        <v>44386.603747572815</v>
      </c>
      <c r="C85021">
        <v>34396</v>
      </c>
      <c r="D85021">
        <v>53136</v>
      </c>
      <c r="E85021" t="str">
        <f>VLOOKUP(C85021,Подписчики!A:D,2,FALSE)</f>
        <v>UTC+0</v>
      </c>
      <c r="F85021" s="2">
        <f>VLOOKUP(C85021,Подписчики!A:D,4,FALSE)/24+B85021</f>
        <v>44386.603747572815</v>
      </c>
      <c r="G85021">
        <f t="shared" si="1328"/>
        <v>5</v>
      </c>
    </row>
    <row r="85022" spans="1:7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t="str">
        <f>VLOOKUP(C85022,Подписчики!A:D,2,FALSE)</f>
        <v>UTC+1</v>
      </c>
      <c r="F85022" s="2">
        <f>VLOOKUP(C85022,Подписчики!A:D,4,FALSE)/24+B85022</f>
        <v>44386.647436893203</v>
      </c>
      <c r="G85022">
        <f t="shared" si="1328"/>
        <v>5</v>
      </c>
    </row>
    <row r="85023" spans="1:7" x14ac:dyDescent="0.25">
      <c r="A85023">
        <v>257999</v>
      </c>
      <c r="B85023" s="2">
        <v>44386.606174757282</v>
      </c>
      <c r="C85023">
        <v>37462</v>
      </c>
      <c r="D85023">
        <v>170007</v>
      </c>
      <c r="E85023" t="str">
        <f>VLOOKUP(C85023,Подписчики!A:D,2,FALSE)</f>
        <v>UTC+2</v>
      </c>
      <c r="F85023" s="2">
        <f>VLOOKUP(C85023,Подписчики!A:D,4,FALSE)/24+B85023</f>
        <v>44386.689508090618</v>
      </c>
      <c r="G85023">
        <f t="shared" si="1328"/>
        <v>5</v>
      </c>
    </row>
    <row r="85024" spans="1:7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t="str">
        <f>VLOOKUP(C85024,Подписчики!A:D,2,FALSE)</f>
        <v>UTC+2</v>
      </c>
      <c r="F85024" s="2">
        <f>VLOOKUP(C85024,Подписчики!A:D,4,FALSE)/24+B85024</f>
        <v>44386.689508090618</v>
      </c>
      <c r="G85024">
        <f t="shared" si="1328"/>
        <v>5</v>
      </c>
    </row>
    <row r="85025" spans="1:7" x14ac:dyDescent="0.25">
      <c r="A85025">
        <v>258003</v>
      </c>
      <c r="B85025" s="2">
        <v>44386.606579288025</v>
      </c>
      <c r="C85025">
        <v>175170</v>
      </c>
      <c r="D85025">
        <v>43623</v>
      </c>
      <c r="E85025" t="str">
        <f>VLOOKUP(C85025,Подписчики!A:D,2,FALSE)</f>
        <v>UTC+3</v>
      </c>
      <c r="F85025" s="2">
        <f>VLOOKUP(C85025,Подписчики!A:D,4,FALSE)/24+B85025</f>
        <v>44386.731579288025</v>
      </c>
      <c r="G85025">
        <f t="shared" si="1328"/>
        <v>5</v>
      </c>
    </row>
    <row r="85026" spans="1:7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t="str">
        <f>VLOOKUP(C85026,Подписчики!A:D,2,FALSE)</f>
        <v>UTC+1</v>
      </c>
      <c r="F85026" s="2">
        <f>VLOOKUP(C85026,Подписчики!A:D,4,FALSE)/24+B85026</f>
        <v>44386.649055016183</v>
      </c>
      <c r="G85026">
        <f t="shared" si="1328"/>
        <v>5</v>
      </c>
    </row>
    <row r="85027" spans="1:7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t="str">
        <f>VLOOKUP(C85027,Подписчики!A:D,2,FALSE)</f>
        <v>UTC+1</v>
      </c>
      <c r="F85027" s="2">
        <f>VLOOKUP(C85027,Подписчики!A:D,4,FALSE)/24+B85027</f>
        <v>44386.649055016183</v>
      </c>
      <c r="G85027">
        <f t="shared" si="1328"/>
        <v>5</v>
      </c>
    </row>
    <row r="85028" spans="1:7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t="str">
        <f>VLOOKUP(C85028,Подписчики!A:D,2,FALSE)</f>
        <v>UTC+1</v>
      </c>
      <c r="F85028" s="2">
        <f>VLOOKUP(C85028,Подписчики!A:D,4,FALSE)/24+B85028</f>
        <v>44386.649055016183</v>
      </c>
      <c r="G85028">
        <f t="shared" si="1328"/>
        <v>5</v>
      </c>
    </row>
    <row r="85029" spans="1:7" x14ac:dyDescent="0.25">
      <c r="A85029">
        <v>258009</v>
      </c>
      <c r="B85029" s="2">
        <v>44386.607792880255</v>
      </c>
      <c r="C85029">
        <v>51613</v>
      </c>
      <c r="D85029">
        <v>347008</v>
      </c>
      <c r="E85029" t="str">
        <f>VLOOKUP(C85029,Подписчики!A:D,2,FALSE)</f>
        <v>UTC+2</v>
      </c>
      <c r="F85029" s="2">
        <f>VLOOKUP(C85029,Подписчики!A:D,4,FALSE)/24+B85029</f>
        <v>44386.691126213591</v>
      </c>
      <c r="G85029">
        <f t="shared" si="1328"/>
        <v>5</v>
      </c>
    </row>
    <row r="85030" spans="1:7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t="str">
        <f>VLOOKUP(C85030,Подписчики!A:D,2,FALSE)</f>
        <v>UTC+0</v>
      </c>
      <c r="F85030" s="2">
        <f>VLOOKUP(C85030,Подписчики!A:D,4,FALSE)/24+B85030</f>
        <v>44386.608601941749</v>
      </c>
      <c r="G85030">
        <f t="shared" si="1328"/>
        <v>5</v>
      </c>
    </row>
    <row r="85031" spans="1:7" x14ac:dyDescent="0.25">
      <c r="A85031">
        <v>258015</v>
      </c>
      <c r="B85031" s="2">
        <v>44386.609006472492</v>
      </c>
      <c r="C85031">
        <v>28312</v>
      </c>
      <c r="D85031">
        <v>184941</v>
      </c>
      <c r="E85031" t="str">
        <f>VLOOKUP(C85031,Подписчики!A:D,2,FALSE)</f>
        <v>UTC+1</v>
      </c>
      <c r="F85031" s="2">
        <f>VLOOKUP(C85031,Подписчики!A:D,4,FALSE)/24+B85031</f>
        <v>44386.650673139156</v>
      </c>
      <c r="G85031">
        <f t="shared" si="1328"/>
        <v>5</v>
      </c>
    </row>
    <row r="85032" spans="1:7" x14ac:dyDescent="0.25">
      <c r="A85032">
        <v>258016</v>
      </c>
      <c r="B85032" s="2">
        <v>44386.609006472492</v>
      </c>
      <c r="C85032">
        <v>217008</v>
      </c>
      <c r="D85032">
        <v>36482</v>
      </c>
      <c r="E85032" t="str">
        <f>VLOOKUP(C85032,Подписчики!A:D,2,FALSE)</f>
        <v>UTC+1</v>
      </c>
      <c r="F85032" s="2">
        <f>VLOOKUP(C85032,Подписчики!A:D,4,FALSE)/24+B85032</f>
        <v>44386.650673139156</v>
      </c>
      <c r="G85032">
        <f t="shared" si="1328"/>
        <v>5</v>
      </c>
    </row>
    <row r="85033" spans="1:7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t="str">
        <f>VLOOKUP(C85033,Подписчики!A:D,2,FALSE)</f>
        <v>UTC+1</v>
      </c>
      <c r="F85033" s="2">
        <f>VLOOKUP(C85033,Подписчики!A:D,4,FALSE)/24+B85033</f>
        <v>44386.650673139156</v>
      </c>
      <c r="G85033">
        <f t="shared" si="1328"/>
        <v>5</v>
      </c>
    </row>
    <row r="85034" spans="1:7" x14ac:dyDescent="0.25">
      <c r="A85034">
        <v>258022</v>
      </c>
      <c r="B85034" s="2">
        <v>44386.609411003235</v>
      </c>
      <c r="C85034">
        <v>50138</v>
      </c>
      <c r="D85034">
        <v>182984</v>
      </c>
      <c r="E85034" t="str">
        <f>VLOOKUP(C85034,Подписчики!A:D,2,FALSE)</f>
        <v>UTC+2</v>
      </c>
      <c r="F85034" s="2">
        <f>VLOOKUP(C85034,Подписчики!A:D,4,FALSE)/24+B85034</f>
        <v>44386.692744336571</v>
      </c>
      <c r="G85034">
        <f t="shared" si="1328"/>
        <v>5</v>
      </c>
    </row>
    <row r="85035" spans="1:7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t="str">
        <f>VLOOKUP(C85035,Подписчики!A:D,2,FALSE)</f>
        <v>UTC+3</v>
      </c>
      <c r="F85035" s="2">
        <f>VLOOKUP(C85035,Подписчики!A:D,4,FALSE)/24+B85035</f>
        <v>44386.734815533979</v>
      </c>
      <c r="G85035">
        <f t="shared" si="1328"/>
        <v>5</v>
      </c>
    </row>
    <row r="85036" spans="1:7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t="str">
        <f>VLOOKUP(C85036,Подписчики!A:D,2,FALSE)</f>
        <v>UTC+4</v>
      </c>
      <c r="F85036" s="2">
        <f>VLOOKUP(C85036,Подписчики!A:D,4,FALSE)/24+B85036</f>
        <v>44386.776886731393</v>
      </c>
      <c r="G85036">
        <f t="shared" si="1328"/>
        <v>5</v>
      </c>
    </row>
    <row r="85037" spans="1:7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t="str">
        <f>VLOOKUP(C85037,Подписчики!A:D,2,FALSE)</f>
        <v>UTC+5</v>
      </c>
      <c r="F85037" s="2">
        <f>VLOOKUP(C85037,Подписчики!A:D,4,FALSE)/24+B85037</f>
        <v>44386.818957928801</v>
      </c>
      <c r="G85037">
        <f t="shared" si="1328"/>
        <v>5</v>
      </c>
    </row>
    <row r="85038" spans="1:7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t="str">
        <f>VLOOKUP(C85038,Подписчики!A:D,2,FALSE)</f>
        <v>UTC+1</v>
      </c>
      <c r="F85038" s="2">
        <f>VLOOKUP(C85038,Подписчики!A:D,4,FALSE)/24+B85038</f>
        <v>44386.652291262137</v>
      </c>
      <c r="G85038">
        <f t="shared" si="1328"/>
        <v>5</v>
      </c>
    </row>
    <row r="85039" spans="1:7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t="str">
        <f>VLOOKUP(C85039,Подписчики!A:D,2,FALSE)</f>
        <v>UTC+6</v>
      </c>
      <c r="F85039" s="2">
        <f>VLOOKUP(C85039,Подписчики!A:D,4,FALSE)/24+B85039</f>
        <v>44386.861029126216</v>
      </c>
      <c r="G85039">
        <f t="shared" si="1328"/>
        <v>5</v>
      </c>
    </row>
    <row r="85040" spans="1:7" x14ac:dyDescent="0.25">
      <c r="A85040">
        <v>258040</v>
      </c>
      <c r="B85040" s="2">
        <v>44386.611333333334</v>
      </c>
      <c r="C85040">
        <v>87744</v>
      </c>
      <c r="D85040">
        <v>158978</v>
      </c>
      <c r="E85040" t="str">
        <f>VLOOKUP(C85040,Подписчики!A:D,2,FALSE)</f>
        <v>UTC+4</v>
      </c>
      <c r="F85040" s="2">
        <f>VLOOKUP(C85040,Подписчики!A:D,4,FALSE)/24+B85040</f>
        <v>44386.777999999998</v>
      </c>
      <c r="G85040">
        <f t="shared" si="1328"/>
        <v>5</v>
      </c>
    </row>
    <row r="85041" spans="1:7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t="str">
        <f>VLOOKUP(C85041,Подписчики!A:D,2,FALSE)</f>
        <v>UTC+3</v>
      </c>
      <c r="F85041" s="2">
        <f>VLOOKUP(C85041,Подписчики!A:D,4,FALSE)/24+B85041</f>
        <v>44386.736433656959</v>
      </c>
      <c r="G85041">
        <f t="shared" si="1328"/>
        <v>5</v>
      </c>
    </row>
    <row r="85042" spans="1:7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t="str">
        <f>VLOOKUP(C85042,Подписчики!A:D,2,FALSE)</f>
        <v>UTC+3</v>
      </c>
      <c r="F85042" s="2">
        <f>VLOOKUP(C85042,Подписчики!A:D,4,FALSE)/24+B85042</f>
        <v>44386.736433656959</v>
      </c>
      <c r="G85042">
        <f t="shared" si="1328"/>
        <v>5</v>
      </c>
    </row>
    <row r="85043" spans="1:7" x14ac:dyDescent="0.25">
      <c r="A85043">
        <v>258048</v>
      </c>
      <c r="B85043" s="2">
        <v>44386.611433656959</v>
      </c>
      <c r="C85043">
        <v>330623</v>
      </c>
      <c r="D85043">
        <v>4199</v>
      </c>
      <c r="E85043" t="str">
        <f>VLOOKUP(C85043,Подписчики!A:D,2,FALSE)</f>
        <v>UTC+3</v>
      </c>
      <c r="F85043" s="2">
        <f>VLOOKUP(C85043,Подписчики!A:D,4,FALSE)/24+B85043</f>
        <v>44386.736433656959</v>
      </c>
      <c r="G85043">
        <f t="shared" si="1328"/>
        <v>5</v>
      </c>
    </row>
    <row r="85044" spans="1:7" x14ac:dyDescent="0.25">
      <c r="A85044">
        <v>258053</v>
      </c>
      <c r="B85044" s="2">
        <v>44386.612242718445</v>
      </c>
      <c r="C85044">
        <v>7501</v>
      </c>
      <c r="D85044">
        <v>233494</v>
      </c>
      <c r="E85044" t="str">
        <f>VLOOKUP(C85044,Подписчики!A:D,2,FALSE)</f>
        <v>UTC+1</v>
      </c>
      <c r="F85044" s="2">
        <f>VLOOKUP(C85044,Подписчики!A:D,4,FALSE)/24+B85044</f>
        <v>44386.65390938511</v>
      </c>
      <c r="G85044">
        <f t="shared" si="1328"/>
        <v>5</v>
      </c>
    </row>
    <row r="85045" spans="1:7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t="str">
        <f>VLOOKUP(C85045,Подписчики!A:D,2,FALSE)</f>
        <v>UTC+2</v>
      </c>
      <c r="F85045" s="2">
        <f>VLOOKUP(C85045,Подписчики!A:D,4,FALSE)/24+B85045</f>
        <v>44386.695980582524</v>
      </c>
      <c r="G85045">
        <f t="shared" si="1328"/>
        <v>5</v>
      </c>
    </row>
    <row r="85046" spans="1:7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t="str">
        <f>VLOOKUP(C85046,Подписчики!A:D,2,FALSE)</f>
        <v>UTC+3</v>
      </c>
      <c r="F85046" s="2">
        <f>VLOOKUP(C85046,Подписчики!A:D,4,FALSE)/24+B85046</f>
        <v>44386.738051779932</v>
      </c>
      <c r="G85046">
        <f t="shared" si="1328"/>
        <v>5</v>
      </c>
    </row>
    <row r="85047" spans="1:7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t="str">
        <f>VLOOKUP(C85047,Подписчики!A:D,2,FALSE)</f>
        <v>UTC+5</v>
      </c>
      <c r="F85047" s="2">
        <f>VLOOKUP(C85047,Подписчики!A:D,4,FALSE)/24+B85047</f>
        <v>44386.822194174754</v>
      </c>
      <c r="G85047">
        <f t="shared" si="1328"/>
        <v>5</v>
      </c>
    </row>
    <row r="85048" spans="1:7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t="str">
        <f>VLOOKUP(C85048,Подписчики!A:D,2,FALSE)</f>
        <v>UTC+2</v>
      </c>
      <c r="F85048" s="2">
        <f>VLOOKUP(C85048,Подписчики!A:D,4,FALSE)/24+B85048</f>
        <v>44386.697598705505</v>
      </c>
      <c r="G85048">
        <f t="shared" si="1328"/>
        <v>5</v>
      </c>
    </row>
    <row r="85049" spans="1:7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t="str">
        <f>VLOOKUP(C85049,Подписчики!A:D,2,FALSE)</f>
        <v>UTC+2</v>
      </c>
      <c r="F85049" s="2">
        <f>VLOOKUP(C85049,Подписчики!A:D,4,FALSE)/24+B85049</f>
        <v>44386.697598705505</v>
      </c>
      <c r="G85049">
        <f t="shared" si="1328"/>
        <v>5</v>
      </c>
    </row>
    <row r="85050" spans="1:7" x14ac:dyDescent="0.25">
      <c r="A85050">
        <v>258073</v>
      </c>
      <c r="B85050" s="2">
        <v>44386.615074433663</v>
      </c>
      <c r="C85050">
        <v>49581</v>
      </c>
      <c r="D85050">
        <v>133619</v>
      </c>
      <c r="E85050" t="str">
        <f>VLOOKUP(C85050,Подписчики!A:D,2,FALSE)</f>
        <v>UTC+4</v>
      </c>
      <c r="F85050" s="2">
        <f>VLOOKUP(C85050,Подписчики!A:D,4,FALSE)/24+B85050</f>
        <v>44386.781741100327</v>
      </c>
      <c r="G85050">
        <f t="shared" si="1328"/>
        <v>5</v>
      </c>
    </row>
    <row r="85051" spans="1:7" x14ac:dyDescent="0.25">
      <c r="A85051">
        <v>258077</v>
      </c>
      <c r="B85051" s="2">
        <v>44386.615074433663</v>
      </c>
      <c r="C85051">
        <v>327825</v>
      </c>
      <c r="D85051">
        <v>50444</v>
      </c>
      <c r="E85051" t="str">
        <f>VLOOKUP(C85051,Подписчики!A:D,2,FALSE)</f>
        <v>UTC+4</v>
      </c>
      <c r="F85051" s="2">
        <f>VLOOKUP(C85051,Подписчики!A:D,4,FALSE)/24+B85051</f>
        <v>44386.781741100327</v>
      </c>
      <c r="G85051">
        <f t="shared" si="1328"/>
        <v>5</v>
      </c>
    </row>
    <row r="85052" spans="1:7" x14ac:dyDescent="0.25">
      <c r="A85052">
        <v>258082</v>
      </c>
      <c r="B85052" s="2">
        <v>44386.615478964406</v>
      </c>
      <c r="C85052">
        <v>142698</v>
      </c>
      <c r="D85052">
        <v>97699</v>
      </c>
      <c r="E85052" t="str">
        <f>VLOOKUP(C85052,Подписчики!A:D,2,FALSE)</f>
        <v>UTC+1</v>
      </c>
      <c r="F85052" s="2">
        <f>VLOOKUP(C85052,Подписчики!A:D,4,FALSE)/24+B85052</f>
        <v>44386.65714563107</v>
      </c>
      <c r="G85052">
        <f t="shared" si="1328"/>
        <v>5</v>
      </c>
    </row>
    <row r="85053" spans="1:7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t="str">
        <f>VLOOKUP(C85053,Подписчики!A:D,2,FALSE)</f>
        <v>UTC+2</v>
      </c>
      <c r="F85053" s="2">
        <f>VLOOKUP(C85053,Подписчики!A:D,4,FALSE)/24+B85053</f>
        <v>44386.699216828478</v>
      </c>
      <c r="G85053">
        <f t="shared" si="1328"/>
        <v>5</v>
      </c>
    </row>
    <row r="85054" spans="1:7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t="str">
        <f>VLOOKUP(C85054,Подписчики!A:D,2,FALSE)</f>
        <v>UTC+3</v>
      </c>
      <c r="F85054" s="2">
        <f>VLOOKUP(C85054,Подписчики!A:D,4,FALSE)/24+B85054</f>
        <v>44386.741288025893</v>
      </c>
      <c r="G85054">
        <f t="shared" si="1328"/>
        <v>5</v>
      </c>
    </row>
    <row r="85055" spans="1:7" x14ac:dyDescent="0.25">
      <c r="A85055">
        <v>258091</v>
      </c>
      <c r="B85055" s="2">
        <v>44386.616999999998</v>
      </c>
      <c r="C85055">
        <v>13148</v>
      </c>
      <c r="D85055">
        <v>265569</v>
      </c>
      <c r="E85055" t="str">
        <f>VLOOKUP(C85055,Подписчики!A:D,2,FALSE)</f>
        <v>UTC+6</v>
      </c>
      <c r="F85055" s="2">
        <f>VLOOKUP(C85055,Подписчики!A:D,4,FALSE)/24+B85055</f>
        <v>44386.866999999998</v>
      </c>
      <c r="G85055">
        <f t="shared" si="1328"/>
        <v>5</v>
      </c>
    </row>
    <row r="85056" spans="1:7" x14ac:dyDescent="0.25">
      <c r="A85056">
        <v>258096</v>
      </c>
      <c r="B85056" s="2">
        <v>44386.617501618122</v>
      </c>
      <c r="C85056">
        <v>14399</v>
      </c>
      <c r="D85056">
        <v>2004</v>
      </c>
      <c r="E85056" t="str">
        <f>VLOOKUP(C85056,Подписчики!A:D,2,FALSE)</f>
        <v>UTC+2</v>
      </c>
      <c r="F85056" s="2">
        <f>VLOOKUP(C85056,Подписчики!A:D,4,FALSE)/24+B85056</f>
        <v>44386.700834951458</v>
      </c>
      <c r="G85056">
        <f t="shared" si="1328"/>
        <v>5</v>
      </c>
    </row>
    <row r="85057" spans="1:7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t="str">
        <f>VLOOKUP(C85057,Подписчики!A:D,2,FALSE)</f>
        <v>UTC+2</v>
      </c>
      <c r="F85057" s="2">
        <f>VLOOKUP(C85057,Подписчики!A:D,4,FALSE)/24+B85057</f>
        <v>44386.700834951458</v>
      </c>
      <c r="G85057">
        <f t="shared" si="1328"/>
        <v>5</v>
      </c>
    </row>
    <row r="85058" spans="1:7" x14ac:dyDescent="0.25">
      <c r="A85058">
        <v>258101</v>
      </c>
      <c r="B85058" s="2">
        <v>44386.617906148866</v>
      </c>
      <c r="C85058">
        <v>49509</v>
      </c>
      <c r="D85058">
        <v>347393</v>
      </c>
      <c r="E85058" t="str">
        <f>VLOOKUP(C85058,Подписчики!A:D,2,FALSE)</f>
        <v>UTC+3</v>
      </c>
      <c r="F85058" s="2">
        <f>VLOOKUP(C85058,Подписчики!A:D,4,FALSE)/24+B85058</f>
        <v>44386.742906148866</v>
      </c>
      <c r="G85058">
        <f t="shared" si="1328"/>
        <v>5</v>
      </c>
    </row>
    <row r="85059" spans="1:7" x14ac:dyDescent="0.25">
      <c r="A85059">
        <v>258106</v>
      </c>
      <c r="B85059" s="2">
        <v>44386.618310679609</v>
      </c>
      <c r="C85059">
        <v>77582</v>
      </c>
      <c r="D85059">
        <v>209122</v>
      </c>
      <c r="E85059" t="str">
        <f>VLOOKUP(C85059,Подписчики!A:D,2,FALSE)</f>
        <v>UTC+0</v>
      </c>
      <c r="F85059" s="2">
        <f>VLOOKUP(C85059,Подписчики!A:D,4,FALSE)/24+B85059</f>
        <v>44386.618310679609</v>
      </c>
      <c r="G85059">
        <f t="shared" ref="G85059:G85122" si="1329">WEEKDAY(F85059,2)</f>
        <v>5</v>
      </c>
    </row>
    <row r="85060" spans="1:7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t="str">
        <f>VLOOKUP(C85060,Подписчики!A:D,2,FALSE)</f>
        <v>UTC+1</v>
      </c>
      <c r="F85060" s="2">
        <f>VLOOKUP(C85060,Подписчики!A:D,4,FALSE)/24+B85060</f>
        <v>44386.660381877024</v>
      </c>
      <c r="G85060">
        <f t="shared" si="1329"/>
        <v>5</v>
      </c>
    </row>
    <row r="85061" spans="1:7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t="str">
        <f>VLOOKUP(C85061,Подписчики!A:D,2,FALSE)</f>
        <v>UTC+3</v>
      </c>
      <c r="F85061" s="2">
        <f>VLOOKUP(C85061,Подписчики!A:D,4,FALSE)/24+B85061</f>
        <v>44386.744524271846</v>
      </c>
      <c r="G85061">
        <f t="shared" si="1329"/>
        <v>5</v>
      </c>
    </row>
    <row r="85062" spans="1:7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t="str">
        <f>VLOOKUP(C85062,Подписчики!A:D,2,FALSE)</f>
        <v>UTC+3</v>
      </c>
      <c r="F85062" s="2">
        <f>VLOOKUP(C85062,Подписчики!A:D,4,FALSE)/24+B85062</f>
        <v>44386.744524271846</v>
      </c>
      <c r="G85062">
        <f t="shared" si="1329"/>
        <v>5</v>
      </c>
    </row>
    <row r="85063" spans="1:7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t="str">
        <f>VLOOKUP(C85063,Подписчики!A:D,2,FALSE)</f>
        <v>UTC+3</v>
      </c>
      <c r="F85063" s="2">
        <f>VLOOKUP(C85063,Подписчики!A:D,4,FALSE)/24+B85063</f>
        <v>44386.744524271846</v>
      </c>
      <c r="G85063">
        <f t="shared" si="1329"/>
        <v>5</v>
      </c>
    </row>
    <row r="85064" spans="1:7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t="str">
        <f>VLOOKUP(C85064,Подписчики!A:D,2,FALSE)</f>
        <v>UTC+0</v>
      </c>
      <c r="F85064" s="2">
        <f>VLOOKUP(C85064,Подписчики!A:D,4,FALSE)/24+B85064</f>
        <v>44386.619928802589</v>
      </c>
      <c r="G85064">
        <f t="shared" si="1329"/>
        <v>5</v>
      </c>
    </row>
    <row r="85065" spans="1:7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t="str">
        <f>VLOOKUP(C85065,Подписчики!A:D,2,FALSE)</f>
        <v>UTC+1</v>
      </c>
      <c r="F85065" s="2">
        <f>VLOOKUP(C85065,Подписчики!A:D,4,FALSE)/24+B85065</f>
        <v>44386.661999999997</v>
      </c>
      <c r="G85065">
        <f t="shared" si="1329"/>
        <v>5</v>
      </c>
    </row>
    <row r="85066" spans="1:7" x14ac:dyDescent="0.25">
      <c r="A85066">
        <v>258132</v>
      </c>
      <c r="B85066" s="2">
        <v>44386.621951456313</v>
      </c>
      <c r="C85066">
        <v>25822</v>
      </c>
      <c r="D85066">
        <v>332186</v>
      </c>
      <c r="E85066" t="str">
        <f>VLOOKUP(C85066,Подписчики!A:D,2,FALSE)</f>
        <v>UTC+1</v>
      </c>
      <c r="F85066" s="2">
        <f>VLOOKUP(C85066,Подписчики!A:D,4,FALSE)/24+B85066</f>
        <v>44386.663618122977</v>
      </c>
      <c r="G85066">
        <f t="shared" si="1329"/>
        <v>5</v>
      </c>
    </row>
    <row r="85067" spans="1:7" x14ac:dyDescent="0.25">
      <c r="A85067">
        <v>258136</v>
      </c>
      <c r="B85067" s="2">
        <v>44386.621951456313</v>
      </c>
      <c r="C85067">
        <v>39095</v>
      </c>
      <c r="D85067">
        <v>411922</v>
      </c>
      <c r="E85067" t="str">
        <f>VLOOKUP(C85067,Подписчики!A:D,2,FALSE)</f>
        <v>UTC+1</v>
      </c>
      <c r="F85067" s="2">
        <f>VLOOKUP(C85067,Подписчики!A:D,4,FALSE)/24+B85067</f>
        <v>44386.663618122977</v>
      </c>
      <c r="G85067">
        <f t="shared" si="1329"/>
        <v>5</v>
      </c>
    </row>
    <row r="85068" spans="1:7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t="str">
        <f>VLOOKUP(C85068,Подписчики!A:D,2,FALSE)</f>
        <v>UTC+3</v>
      </c>
      <c r="F85068" s="2">
        <f>VLOOKUP(C85068,Подписчики!A:D,4,FALSE)/24+B85068</f>
        <v>44386.747760517799</v>
      </c>
      <c r="G85068">
        <f t="shared" si="1329"/>
        <v>5</v>
      </c>
    </row>
    <row r="85069" spans="1:7" x14ac:dyDescent="0.25">
      <c r="A85069">
        <v>258143</v>
      </c>
      <c r="B85069" s="2">
        <v>44386.623165048542</v>
      </c>
      <c r="C85069">
        <v>271677</v>
      </c>
      <c r="D85069">
        <v>68798</v>
      </c>
      <c r="E85069" t="str">
        <f>VLOOKUP(C85069,Подписчики!A:D,2,FALSE)</f>
        <v>UTC+0</v>
      </c>
      <c r="F85069" s="2">
        <f>VLOOKUP(C85069,Подписчики!A:D,4,FALSE)/24+B85069</f>
        <v>44386.623165048542</v>
      </c>
      <c r="G85069">
        <f t="shared" si="1329"/>
        <v>5</v>
      </c>
    </row>
    <row r="85070" spans="1:7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t="str">
        <f>VLOOKUP(C85070,Подписчики!A:D,2,FALSE)</f>
        <v>UTC+5</v>
      </c>
      <c r="F85070" s="2">
        <f>VLOOKUP(C85070,Подписчики!A:D,4,FALSE)/24+B85070</f>
        <v>44386.831902912621</v>
      </c>
      <c r="G85070">
        <f t="shared" si="1329"/>
        <v>5</v>
      </c>
    </row>
    <row r="85071" spans="1:7" x14ac:dyDescent="0.25">
      <c r="A85071">
        <v>258147</v>
      </c>
      <c r="B85071" s="2">
        <v>44386.623974110029</v>
      </c>
      <c r="C85071">
        <v>60055</v>
      </c>
      <c r="D85071">
        <v>230507</v>
      </c>
      <c r="E85071" t="str">
        <f>VLOOKUP(C85071,Подписчики!A:D,2,FALSE)</f>
        <v>UTC+2</v>
      </c>
      <c r="F85071" s="2">
        <f>VLOOKUP(C85071,Подписчики!A:D,4,FALSE)/24+B85071</f>
        <v>44386.707307443365</v>
      </c>
      <c r="G85071">
        <f t="shared" si="1329"/>
        <v>5</v>
      </c>
    </row>
    <row r="85072" spans="1:7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t="str">
        <f>VLOOKUP(C85072,Подписчики!A:D,2,FALSE)</f>
        <v>UTC+3</v>
      </c>
      <c r="F85072" s="2">
        <f>VLOOKUP(C85072,Подписчики!A:D,4,FALSE)/24+B85072</f>
        <v>44386.749378640779</v>
      </c>
      <c r="G85072">
        <f t="shared" si="1329"/>
        <v>5</v>
      </c>
    </row>
    <row r="85073" spans="1:7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t="str">
        <f>VLOOKUP(C85073,Подписчики!A:D,2,FALSE)</f>
        <v>UTC+2</v>
      </c>
      <c r="F85073" s="2">
        <f>VLOOKUP(C85073,Подписчики!A:D,4,FALSE)/24+B85073</f>
        <v>44386.707999999999</v>
      </c>
      <c r="G85073">
        <f t="shared" si="1329"/>
        <v>5</v>
      </c>
    </row>
    <row r="85074" spans="1:7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t="str">
        <f>VLOOKUP(C85074,Подписчики!A:D,2,FALSE)</f>
        <v>UTC+2</v>
      </c>
      <c r="F85074" s="2">
        <f>VLOOKUP(C85074,Подписчики!A:D,4,FALSE)/24+B85074</f>
        <v>44386.708925566345</v>
      </c>
      <c r="G85074">
        <f t="shared" si="1329"/>
        <v>5</v>
      </c>
    </row>
    <row r="85075" spans="1:7" x14ac:dyDescent="0.25">
      <c r="A85075">
        <v>258162</v>
      </c>
      <c r="B85075" s="2">
        <v>44386.626401294496</v>
      </c>
      <c r="C85075">
        <v>88018</v>
      </c>
      <c r="D85075">
        <v>313862</v>
      </c>
      <c r="E85075" t="str">
        <f>VLOOKUP(C85075,Подписчики!A:D,2,FALSE)</f>
        <v>UTC+0</v>
      </c>
      <c r="F85075" s="2">
        <f>VLOOKUP(C85075,Подписчики!A:D,4,FALSE)/24+B85075</f>
        <v>44386.626401294496</v>
      </c>
      <c r="G85075">
        <f t="shared" si="1329"/>
        <v>5</v>
      </c>
    </row>
    <row r="85076" spans="1:7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t="str">
        <f>VLOOKUP(C85076,Подписчики!A:D,2,FALSE)</f>
        <v>UTC+1</v>
      </c>
      <c r="F85076" s="2">
        <f>VLOOKUP(C85076,Подписчики!A:D,4,FALSE)/24+B85076</f>
        <v>44386.668472491911</v>
      </c>
      <c r="G85076">
        <f t="shared" si="1329"/>
        <v>5</v>
      </c>
    </row>
    <row r="85077" spans="1:7" x14ac:dyDescent="0.25">
      <c r="A85077">
        <v>258172</v>
      </c>
      <c r="B85077" s="2">
        <v>44386.627614886733</v>
      </c>
      <c r="C85077">
        <v>37588</v>
      </c>
      <c r="D85077">
        <v>393606</v>
      </c>
      <c r="E85077" t="str">
        <f>VLOOKUP(C85077,Подписчики!A:D,2,FALSE)</f>
        <v>UTC+3</v>
      </c>
      <c r="F85077" s="2">
        <f>VLOOKUP(C85077,Подписчики!A:D,4,FALSE)/24+B85077</f>
        <v>44386.752614886733</v>
      </c>
      <c r="G85077">
        <f t="shared" si="1329"/>
        <v>5</v>
      </c>
    </row>
    <row r="85078" spans="1:7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t="str">
        <f>VLOOKUP(C85078,Подписчики!A:D,2,FALSE)</f>
        <v>UTC+3</v>
      </c>
      <c r="F85078" s="2">
        <f>VLOOKUP(C85078,Подписчики!A:D,4,FALSE)/24+B85078</f>
        <v>44386.752614886733</v>
      </c>
      <c r="G85078">
        <f t="shared" si="1329"/>
        <v>5</v>
      </c>
    </row>
    <row r="85079" spans="1:7" x14ac:dyDescent="0.25">
      <c r="A85079">
        <v>258179</v>
      </c>
      <c r="B85079" s="2">
        <v>44386.628423948219</v>
      </c>
      <c r="C85079">
        <v>316841</v>
      </c>
      <c r="D85079">
        <v>48930</v>
      </c>
      <c r="E85079" t="str">
        <f>VLOOKUP(C85079,Подписчики!A:D,2,FALSE)</f>
        <v>UTC+1</v>
      </c>
      <c r="F85079" s="2">
        <f>VLOOKUP(C85079,Подписчики!A:D,4,FALSE)/24+B85079</f>
        <v>44386.670090614884</v>
      </c>
      <c r="G85079">
        <f t="shared" si="1329"/>
        <v>5</v>
      </c>
    </row>
    <row r="85080" spans="1:7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t="str">
        <f>VLOOKUP(C85080,Подписчики!A:D,2,FALSE)</f>
        <v>UTC+2</v>
      </c>
      <c r="F85080" s="2">
        <f>VLOOKUP(C85080,Подписчики!A:D,4,FALSE)/24+B85080</f>
        <v>44386.712161812298</v>
      </c>
      <c r="G85080">
        <f t="shared" si="1329"/>
        <v>5</v>
      </c>
    </row>
    <row r="85081" spans="1:7" x14ac:dyDescent="0.25">
      <c r="A85081">
        <v>258185</v>
      </c>
      <c r="B85081" s="2">
        <v>44386.629233009706</v>
      </c>
      <c r="C85081">
        <v>31367</v>
      </c>
      <c r="D85081">
        <v>439981</v>
      </c>
      <c r="E85081" t="str">
        <f>VLOOKUP(C85081,Подписчики!A:D,2,FALSE)</f>
        <v>UTC+3</v>
      </c>
      <c r="F85081" s="2">
        <f>VLOOKUP(C85081,Подписчики!A:D,4,FALSE)/24+B85081</f>
        <v>44386.754233009706</v>
      </c>
      <c r="G85081">
        <f t="shared" si="1329"/>
        <v>5</v>
      </c>
    </row>
    <row r="85082" spans="1:7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t="str">
        <f>VLOOKUP(C85082,Подписчики!A:D,2,FALSE)</f>
        <v>UTC+2</v>
      </c>
      <c r="F85082" s="2">
        <f>VLOOKUP(C85082,Подписчики!A:D,4,FALSE)/24+B85082</f>
        <v>44386.713779935279</v>
      </c>
      <c r="G85082">
        <f t="shared" si="1329"/>
        <v>5</v>
      </c>
    </row>
    <row r="85083" spans="1:7" x14ac:dyDescent="0.25">
      <c r="A85083">
        <v>258192</v>
      </c>
      <c r="B85083" s="2">
        <v>44386.630851132686</v>
      </c>
      <c r="C85083">
        <v>20570</v>
      </c>
      <c r="D85083">
        <v>37644</v>
      </c>
      <c r="E85083" t="str">
        <f>VLOOKUP(C85083,Подписчики!A:D,2,FALSE)</f>
        <v>UTC+3</v>
      </c>
      <c r="F85083" s="2">
        <f>VLOOKUP(C85083,Подписчики!A:D,4,FALSE)/24+B85083</f>
        <v>44386.755851132686</v>
      </c>
      <c r="G85083">
        <f t="shared" si="1329"/>
        <v>5</v>
      </c>
    </row>
    <row r="85084" spans="1:7" x14ac:dyDescent="0.25">
      <c r="A85084">
        <v>258194</v>
      </c>
      <c r="B85084" s="2">
        <v>44386.630851132686</v>
      </c>
      <c r="C85084">
        <v>93508</v>
      </c>
      <c r="D85084">
        <v>106813</v>
      </c>
      <c r="E85084" t="str">
        <f>VLOOKUP(C85084,Подписчики!A:D,2,FALSE)</f>
        <v>UTC+3</v>
      </c>
      <c r="F85084" s="2">
        <f>VLOOKUP(C85084,Подписчики!A:D,4,FALSE)/24+B85084</f>
        <v>44386.755851132686</v>
      </c>
      <c r="G85084">
        <f t="shared" si="1329"/>
        <v>5</v>
      </c>
    </row>
    <row r="85085" spans="1:7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t="str">
        <f>VLOOKUP(C85085,Подписчики!A:D,2,FALSE)</f>
        <v>UTC+0</v>
      </c>
      <c r="F85085" s="2">
        <f>VLOOKUP(C85085,Подписчики!A:D,4,FALSE)/24+B85085</f>
        <v>44386.631000000001</v>
      </c>
      <c r="G85085">
        <f t="shared" si="1329"/>
        <v>5</v>
      </c>
    </row>
    <row r="85086" spans="1:7" x14ac:dyDescent="0.25">
      <c r="A85086">
        <v>258200</v>
      </c>
      <c r="B85086" s="2">
        <v>44386.63166019418</v>
      </c>
      <c r="C85086">
        <v>194373</v>
      </c>
      <c r="D85086">
        <v>112504</v>
      </c>
      <c r="E85086" t="str">
        <f>VLOOKUP(C85086,Подписчики!A:D,2,FALSE)</f>
        <v>UTC+1</v>
      </c>
      <c r="F85086" s="2">
        <f>VLOOKUP(C85086,Подписчики!A:D,4,FALSE)/24+B85086</f>
        <v>44386.673326860844</v>
      </c>
      <c r="G85086">
        <f t="shared" si="1329"/>
        <v>5</v>
      </c>
    </row>
    <row r="85087" spans="1:7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t="str">
        <f>VLOOKUP(C85087,Подписчики!A:D,2,FALSE)</f>
        <v>UTC+2</v>
      </c>
      <c r="F85087" s="2">
        <f>VLOOKUP(C85087,Подписчики!A:D,4,FALSE)/24+B85087</f>
        <v>44386.715398058252</v>
      </c>
      <c r="G85087">
        <f t="shared" si="1329"/>
        <v>5</v>
      </c>
    </row>
    <row r="85088" spans="1:7" x14ac:dyDescent="0.25">
      <c r="A85088">
        <v>258208</v>
      </c>
      <c r="B85088" s="2">
        <v>44386.632469255666</v>
      </c>
      <c r="C85088">
        <v>342799</v>
      </c>
      <c r="D85088">
        <v>42705</v>
      </c>
      <c r="E85088" t="str">
        <f>VLOOKUP(C85088,Подписчики!A:D,2,FALSE)</f>
        <v>UTC+3</v>
      </c>
      <c r="F85088" s="2">
        <f>VLOOKUP(C85088,Подписчики!A:D,4,FALSE)/24+B85088</f>
        <v>44386.757469255666</v>
      </c>
      <c r="G85088">
        <f t="shared" si="1329"/>
        <v>5</v>
      </c>
    </row>
    <row r="85089" spans="1:7" x14ac:dyDescent="0.25">
      <c r="A85089">
        <v>258212</v>
      </c>
      <c r="B85089" s="2">
        <v>44386.63287378641</v>
      </c>
      <c r="C85089">
        <v>234835</v>
      </c>
      <c r="D85089">
        <v>398564</v>
      </c>
      <c r="E85089" t="str">
        <f>VLOOKUP(C85089,Подписчики!A:D,2,FALSE)</f>
        <v>UTC+0</v>
      </c>
      <c r="F85089" s="2">
        <f>VLOOKUP(C85089,Подписчики!A:D,4,FALSE)/24+B85089</f>
        <v>44386.63287378641</v>
      </c>
      <c r="G85089">
        <f t="shared" si="1329"/>
        <v>5</v>
      </c>
    </row>
    <row r="85090" spans="1:7" x14ac:dyDescent="0.25">
      <c r="A85090">
        <v>258214</v>
      </c>
      <c r="B85090" s="2">
        <v>44386.633278317153</v>
      </c>
      <c r="C85090">
        <v>292779</v>
      </c>
      <c r="D85090">
        <v>21760</v>
      </c>
      <c r="E85090" t="str">
        <f>VLOOKUP(C85090,Подписчики!A:D,2,FALSE)</f>
        <v>UTC+1</v>
      </c>
      <c r="F85090" s="2">
        <f>VLOOKUP(C85090,Подписчики!A:D,4,FALSE)/24+B85090</f>
        <v>44386.674944983817</v>
      </c>
      <c r="G85090">
        <f t="shared" si="1329"/>
        <v>5</v>
      </c>
    </row>
    <row r="85091" spans="1:7" x14ac:dyDescent="0.25">
      <c r="A85091">
        <v>258218</v>
      </c>
      <c r="B85091" s="2">
        <v>44386.633682847896</v>
      </c>
      <c r="C85091">
        <v>104812</v>
      </c>
      <c r="D85091">
        <v>68991</v>
      </c>
      <c r="E85091" t="str">
        <f>VLOOKUP(C85091,Подписчики!A:D,2,FALSE)</f>
        <v>UTC+2</v>
      </c>
      <c r="F85091" s="2">
        <f>VLOOKUP(C85091,Подписчики!A:D,4,FALSE)/24+B85091</f>
        <v>44386.717016181232</v>
      </c>
      <c r="G85091">
        <f t="shared" si="1329"/>
        <v>5</v>
      </c>
    </row>
    <row r="85092" spans="1:7" x14ac:dyDescent="0.25">
      <c r="A85092">
        <v>258221</v>
      </c>
      <c r="B85092" s="2">
        <v>44386.634087378639</v>
      </c>
      <c r="C85092">
        <v>175847</v>
      </c>
      <c r="D85092">
        <v>86587</v>
      </c>
      <c r="E85092" t="str">
        <f>VLOOKUP(C85092,Подписчики!A:D,2,FALSE)</f>
        <v>UTC+3</v>
      </c>
      <c r="F85092" s="2">
        <f>VLOOKUP(C85092,Подписчики!A:D,4,FALSE)/24+B85092</f>
        <v>44386.759087378639</v>
      </c>
      <c r="G85092">
        <f t="shared" si="1329"/>
        <v>5</v>
      </c>
    </row>
    <row r="85093" spans="1:7" x14ac:dyDescent="0.25">
      <c r="A85093">
        <v>258226</v>
      </c>
      <c r="B85093" s="2">
        <v>44386.634896440133</v>
      </c>
      <c r="C85093">
        <v>75879</v>
      </c>
      <c r="D85093">
        <v>461441</v>
      </c>
      <c r="E85093" t="str">
        <f>VLOOKUP(C85093,Подписчики!A:D,2,FALSE)</f>
        <v>UTC+1</v>
      </c>
      <c r="F85093" s="2">
        <f>VLOOKUP(C85093,Подписчики!A:D,4,FALSE)/24+B85093</f>
        <v>44386.676563106797</v>
      </c>
      <c r="G85093">
        <f t="shared" si="1329"/>
        <v>5</v>
      </c>
    </row>
    <row r="85094" spans="1:7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t="str">
        <f>VLOOKUP(C85094,Подписчики!A:D,2,FALSE)</f>
        <v>UTC+2</v>
      </c>
      <c r="F85094" s="2">
        <f>VLOOKUP(C85094,Подписчики!A:D,4,FALSE)/24+B85094</f>
        <v>44386.718634304205</v>
      </c>
      <c r="G85094">
        <f t="shared" si="1329"/>
        <v>5</v>
      </c>
    </row>
    <row r="85095" spans="1:7" x14ac:dyDescent="0.25">
      <c r="A85095">
        <v>258229</v>
      </c>
      <c r="B85095" s="2">
        <v>44386.63570550162</v>
      </c>
      <c r="C85095">
        <v>271906</v>
      </c>
      <c r="D85095">
        <v>411922</v>
      </c>
      <c r="E85095" t="str">
        <f>VLOOKUP(C85095,Подписчики!A:D,2,FALSE)</f>
        <v>UTC+3</v>
      </c>
      <c r="F85095" s="2">
        <f>VLOOKUP(C85095,Подписчики!A:D,4,FALSE)/24+B85095</f>
        <v>44386.76070550162</v>
      </c>
      <c r="G85095">
        <f t="shared" si="1329"/>
        <v>5</v>
      </c>
    </row>
    <row r="85096" spans="1:7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t="str">
        <f>VLOOKUP(C85096,Подписчики!A:D,2,FALSE)</f>
        <v>UTC+2</v>
      </c>
      <c r="F85096" s="2">
        <f>VLOOKUP(C85096,Подписчики!A:D,4,FALSE)/24+B85096</f>
        <v>44386.720252427185</v>
      </c>
      <c r="G85096">
        <f t="shared" si="1329"/>
        <v>5</v>
      </c>
    </row>
    <row r="85097" spans="1:7" x14ac:dyDescent="0.25">
      <c r="A85097">
        <v>258236</v>
      </c>
      <c r="B85097" s="2">
        <v>44386.6373236246</v>
      </c>
      <c r="C85097">
        <v>252239</v>
      </c>
      <c r="D85097">
        <v>204394</v>
      </c>
      <c r="E85097" t="str">
        <f>VLOOKUP(C85097,Подписчики!A:D,2,FALSE)</f>
        <v>UTC+7</v>
      </c>
      <c r="F85097" s="2">
        <f>VLOOKUP(C85097,Подписчики!A:D,4,FALSE)/24+B85097</f>
        <v>44386.928990291264</v>
      </c>
      <c r="G85097">
        <f t="shared" si="1329"/>
        <v>5</v>
      </c>
    </row>
    <row r="85098" spans="1:7" x14ac:dyDescent="0.25">
      <c r="A85098">
        <v>258240</v>
      </c>
      <c r="B85098" s="2">
        <v>44386.638132686086</v>
      </c>
      <c r="C85098">
        <v>99047</v>
      </c>
      <c r="D85098">
        <v>158978</v>
      </c>
      <c r="E85098" t="str">
        <f>VLOOKUP(C85098,Подписчики!A:D,2,FALSE)</f>
        <v>UTC+1</v>
      </c>
      <c r="F85098" s="2">
        <f>VLOOKUP(C85098,Подписчики!A:D,4,FALSE)/24+B85098</f>
        <v>44386.679799352751</v>
      </c>
      <c r="G85098">
        <f t="shared" si="1329"/>
        <v>5</v>
      </c>
    </row>
    <row r="85099" spans="1:7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t="str">
        <f>VLOOKUP(C85099,Подписчики!A:D,2,FALSE)</f>
        <v>UTC+1</v>
      </c>
      <c r="F85099" s="2">
        <f>VLOOKUP(C85099,Подписчики!A:D,4,FALSE)/24+B85099</f>
        <v>44386.679799352751</v>
      </c>
      <c r="G85099">
        <f t="shared" si="1329"/>
        <v>5</v>
      </c>
    </row>
    <row r="85100" spans="1:7" x14ac:dyDescent="0.25">
      <c r="A85100">
        <v>258245</v>
      </c>
      <c r="B85100" s="2">
        <v>44386.638537216822</v>
      </c>
      <c r="C85100">
        <v>660</v>
      </c>
      <c r="D85100">
        <v>343491</v>
      </c>
      <c r="E85100" t="str">
        <f>VLOOKUP(C85100,Подписчики!A:D,2,FALSE)</f>
        <v>UTC+2</v>
      </c>
      <c r="F85100" s="2">
        <f>VLOOKUP(C85100,Подписчики!A:D,4,FALSE)/24+B85100</f>
        <v>44386.721870550158</v>
      </c>
      <c r="G85100">
        <f t="shared" si="1329"/>
        <v>5</v>
      </c>
    </row>
    <row r="85101" spans="1:7" x14ac:dyDescent="0.25">
      <c r="A85101">
        <v>258248</v>
      </c>
      <c r="B85101" s="2">
        <v>44386.638537216822</v>
      </c>
      <c r="C85101">
        <v>73223</v>
      </c>
      <c r="D85101">
        <v>12149</v>
      </c>
      <c r="E85101" t="str">
        <f>VLOOKUP(C85101,Подписчики!A:D,2,FALSE)</f>
        <v>UTC+2</v>
      </c>
      <c r="F85101" s="2">
        <f>VLOOKUP(C85101,Подписчики!A:D,4,FALSE)/24+B85101</f>
        <v>44386.721870550158</v>
      </c>
      <c r="G85101">
        <f t="shared" si="1329"/>
        <v>5</v>
      </c>
    </row>
    <row r="85102" spans="1:7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t="str">
        <f>VLOOKUP(C85102,Подписчики!A:D,2,FALSE)</f>
        <v>UTC+2</v>
      </c>
      <c r="F85102" s="2">
        <f>VLOOKUP(C85102,Подписчики!A:D,4,FALSE)/24+B85102</f>
        <v>44386.721870550158</v>
      </c>
      <c r="G85102">
        <f t="shared" si="1329"/>
        <v>5</v>
      </c>
    </row>
    <row r="85103" spans="1:7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t="str">
        <f>VLOOKUP(C85103,Подписчики!A:D,2,FALSE)</f>
        <v>UTC+2</v>
      </c>
      <c r="F85103" s="2">
        <f>VLOOKUP(C85103,Подписчики!A:D,4,FALSE)/24+B85103</f>
        <v>44386.722000000002</v>
      </c>
      <c r="G85103">
        <f t="shared" si="1329"/>
        <v>5</v>
      </c>
    </row>
    <row r="85104" spans="1:7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t="str">
        <f>VLOOKUP(C85104,Подписчики!A:D,2,FALSE)</f>
        <v>UTC+3</v>
      </c>
      <c r="F85104" s="2">
        <f>VLOOKUP(C85104,Подписчики!A:D,4,FALSE)/24+B85104</f>
        <v>44386.763941747573</v>
      </c>
      <c r="G85104">
        <f t="shared" si="1329"/>
        <v>5</v>
      </c>
    </row>
    <row r="85105" spans="1:7" x14ac:dyDescent="0.25">
      <c r="A85105">
        <v>258262</v>
      </c>
      <c r="B85105" s="2">
        <v>44386.638941747573</v>
      </c>
      <c r="C85105">
        <v>261296</v>
      </c>
      <c r="D85105">
        <v>21760</v>
      </c>
      <c r="E85105" t="str">
        <f>VLOOKUP(C85105,Подписчики!A:D,2,FALSE)</f>
        <v>UTC+3</v>
      </c>
      <c r="F85105" s="2">
        <f>VLOOKUP(C85105,Подписчики!A:D,4,FALSE)/24+B85105</f>
        <v>44386.763941747573</v>
      </c>
      <c r="G85105">
        <f t="shared" si="1329"/>
        <v>5</v>
      </c>
    </row>
    <row r="85106" spans="1:7" x14ac:dyDescent="0.25">
      <c r="A85106">
        <v>258266</v>
      </c>
      <c r="B85106" s="2">
        <v>44386.639750809067</v>
      </c>
      <c r="C85106">
        <v>14597</v>
      </c>
      <c r="D85106">
        <v>312954</v>
      </c>
      <c r="E85106" t="str">
        <f>VLOOKUP(C85106,Подписчики!A:D,2,FALSE)</f>
        <v>UTC+1</v>
      </c>
      <c r="F85106" s="2">
        <f>VLOOKUP(C85106,Подписчики!A:D,4,FALSE)/24+B85106</f>
        <v>44386.681417475731</v>
      </c>
      <c r="G85106">
        <f t="shared" si="1329"/>
        <v>5</v>
      </c>
    </row>
    <row r="85107" spans="1:7" x14ac:dyDescent="0.25">
      <c r="A85107">
        <v>258270</v>
      </c>
      <c r="B85107" s="2">
        <v>44386.639750809067</v>
      </c>
      <c r="C85107">
        <v>260912</v>
      </c>
      <c r="D85107">
        <v>51162</v>
      </c>
      <c r="E85107" t="str">
        <f>VLOOKUP(C85107,Подписчики!A:D,2,FALSE)</f>
        <v>UTC+1</v>
      </c>
      <c r="F85107" s="2">
        <f>VLOOKUP(C85107,Подписчики!A:D,4,FALSE)/24+B85107</f>
        <v>44386.681417475731</v>
      </c>
      <c r="G85107">
        <f t="shared" si="1329"/>
        <v>5</v>
      </c>
    </row>
    <row r="85108" spans="1:7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t="str">
        <f>VLOOKUP(C85108,Подписчики!A:D,2,FALSE)</f>
        <v>UTC+1</v>
      </c>
      <c r="F85108" s="2">
        <f>VLOOKUP(C85108,Подписчики!A:D,4,FALSE)/24+B85108</f>
        <v>44386.681417475731</v>
      </c>
      <c r="G85108">
        <f t="shared" si="1329"/>
        <v>5</v>
      </c>
    </row>
    <row r="85109" spans="1:7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t="str">
        <f>VLOOKUP(C85109,Подписчики!A:D,2,FALSE)</f>
        <v>UTC+3</v>
      </c>
      <c r="F85109" s="2">
        <f>VLOOKUP(C85109,Подписчики!A:D,4,FALSE)/24+B85109</f>
        <v>44386.765559870553</v>
      </c>
      <c r="G85109">
        <f t="shared" si="1329"/>
        <v>5</v>
      </c>
    </row>
    <row r="85110" spans="1:7" x14ac:dyDescent="0.25">
      <c r="A85110">
        <v>258276</v>
      </c>
      <c r="B85110" s="2">
        <v>44386.640964401297</v>
      </c>
      <c r="C85110">
        <v>51366</v>
      </c>
      <c r="D85110">
        <v>311590</v>
      </c>
      <c r="E85110" t="str">
        <f>VLOOKUP(C85110,Подписчики!A:D,2,FALSE)</f>
        <v>UTC+4</v>
      </c>
      <c r="F85110" s="2">
        <f>VLOOKUP(C85110,Подписчики!A:D,4,FALSE)/24+B85110</f>
        <v>44386.807631067961</v>
      </c>
      <c r="G85110">
        <f t="shared" si="1329"/>
        <v>5</v>
      </c>
    </row>
    <row r="85111" spans="1:7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t="str">
        <f>VLOOKUP(C85111,Подписчики!A:D,2,FALSE)</f>
        <v>UTC+4</v>
      </c>
      <c r="F85111" s="2">
        <f>VLOOKUP(C85111,Подписчики!A:D,4,FALSE)/24+B85111</f>
        <v>44386.807631067961</v>
      </c>
      <c r="G85111">
        <f t="shared" si="1329"/>
        <v>5</v>
      </c>
    </row>
    <row r="85112" spans="1:7" x14ac:dyDescent="0.25">
      <c r="A85112">
        <v>258285</v>
      </c>
      <c r="B85112" s="2">
        <v>44386.64136893204</v>
      </c>
      <c r="C85112">
        <v>87665</v>
      </c>
      <c r="D85112">
        <v>347393</v>
      </c>
      <c r="E85112" t="str">
        <f>VLOOKUP(C85112,Подписчики!A:D,2,FALSE)</f>
        <v>UTC+1</v>
      </c>
      <c r="F85112" s="2">
        <f>VLOOKUP(C85112,Подписчики!A:D,4,FALSE)/24+B85112</f>
        <v>44386.683035598704</v>
      </c>
      <c r="G85112">
        <f t="shared" si="1329"/>
        <v>5</v>
      </c>
    </row>
    <row r="85113" spans="1:7" x14ac:dyDescent="0.25">
      <c r="A85113">
        <v>258287</v>
      </c>
      <c r="B85113" s="2">
        <v>44386.64136893204</v>
      </c>
      <c r="C85113">
        <v>339057</v>
      </c>
      <c r="D85113">
        <v>297015</v>
      </c>
      <c r="E85113" t="str">
        <f>VLOOKUP(C85113,Подписчики!A:D,2,FALSE)</f>
        <v>UTC+1</v>
      </c>
      <c r="F85113" s="2">
        <f>VLOOKUP(C85113,Подписчики!A:D,4,FALSE)/24+B85113</f>
        <v>44386.683035598704</v>
      </c>
      <c r="G85113">
        <f t="shared" si="1329"/>
        <v>5</v>
      </c>
    </row>
    <row r="85114" spans="1:7" x14ac:dyDescent="0.25">
      <c r="A85114">
        <v>258288</v>
      </c>
      <c r="B85114" s="2">
        <v>44386.641666666663</v>
      </c>
      <c r="C85114">
        <v>4815</v>
      </c>
      <c r="D85114">
        <v>250679</v>
      </c>
      <c r="E85114" t="str">
        <f>VLOOKUP(C85114,Подписчики!A:D,2,FALSE)</f>
        <v>UTC+2</v>
      </c>
      <c r="F85114" s="2">
        <f>VLOOKUP(C85114,Подписчики!A:D,4,FALSE)/24+B85114</f>
        <v>44386.724999999999</v>
      </c>
      <c r="G85114">
        <f t="shared" si="1329"/>
        <v>5</v>
      </c>
    </row>
    <row r="85115" spans="1:7" x14ac:dyDescent="0.25">
      <c r="A85115">
        <v>258293</v>
      </c>
      <c r="B85115" s="2">
        <v>44386.641773462783</v>
      </c>
      <c r="C85115">
        <v>72940</v>
      </c>
      <c r="D85115">
        <v>347393</v>
      </c>
      <c r="E85115" t="str">
        <f>VLOOKUP(C85115,Подписчики!A:D,2,FALSE)</f>
        <v>UTC+2</v>
      </c>
      <c r="F85115" s="2">
        <f>VLOOKUP(C85115,Подписчики!A:D,4,FALSE)/24+B85115</f>
        <v>44386.725106796119</v>
      </c>
      <c r="G85115">
        <f t="shared" si="1329"/>
        <v>5</v>
      </c>
    </row>
    <row r="85116" spans="1:7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t="str">
        <f>VLOOKUP(C85116,Подписчики!A:D,2,FALSE)</f>
        <v>UTC+2</v>
      </c>
      <c r="F85116" s="2">
        <f>VLOOKUP(C85116,Подписчики!A:D,4,FALSE)/24+B85116</f>
        <v>44386.725106796119</v>
      </c>
      <c r="G85116">
        <f t="shared" si="1329"/>
        <v>5</v>
      </c>
    </row>
    <row r="85117" spans="1:7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t="str">
        <f>VLOOKUP(C85117,Подписчики!A:D,2,FALSE)</f>
        <v>UTC+3</v>
      </c>
      <c r="F85117" s="2">
        <f>VLOOKUP(C85117,Подписчики!A:D,4,FALSE)/24+B85117</f>
        <v>44386.767177993526</v>
      </c>
      <c r="G85117">
        <f t="shared" si="1329"/>
        <v>5</v>
      </c>
    </row>
    <row r="85118" spans="1:7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t="str">
        <f>VLOOKUP(C85118,Подписчики!A:D,2,FALSE)</f>
        <v>UTC+4</v>
      </c>
      <c r="F85118" s="2">
        <f>VLOOKUP(C85118,Подписчики!A:D,4,FALSE)/24+B85118</f>
        <v>44386.809249190941</v>
      </c>
      <c r="G85118">
        <f t="shared" si="1329"/>
        <v>5</v>
      </c>
    </row>
    <row r="85119" spans="1:7" x14ac:dyDescent="0.25">
      <c r="A85119">
        <v>258308</v>
      </c>
      <c r="B85119" s="2">
        <v>44386.64298705502</v>
      </c>
      <c r="C85119">
        <v>255172</v>
      </c>
      <c r="D85119">
        <v>120139</v>
      </c>
      <c r="E85119" t="str">
        <f>VLOOKUP(C85119,Подписчики!A:D,2,FALSE)</f>
        <v>UTC+1</v>
      </c>
      <c r="F85119" s="2">
        <f>VLOOKUP(C85119,Подписчики!A:D,4,FALSE)/24+B85119</f>
        <v>44386.684653721684</v>
      </c>
      <c r="G85119">
        <f t="shared" si="1329"/>
        <v>5</v>
      </c>
    </row>
    <row r="85120" spans="1:7" x14ac:dyDescent="0.25">
      <c r="A85120">
        <v>258313</v>
      </c>
      <c r="B85120" s="2">
        <v>44386.643391585756</v>
      </c>
      <c r="C85120">
        <v>94652</v>
      </c>
      <c r="D85120">
        <v>472330</v>
      </c>
      <c r="E85120" t="str">
        <f>VLOOKUP(C85120,Подписчики!A:D,2,FALSE)</f>
        <v>UTC+2</v>
      </c>
      <c r="F85120" s="2">
        <f>VLOOKUP(C85120,Подписчики!A:D,4,FALSE)/24+B85120</f>
        <v>44386.726724919092</v>
      </c>
      <c r="G85120">
        <f t="shared" si="1329"/>
        <v>5</v>
      </c>
    </row>
    <row r="85121" spans="1:7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t="str">
        <f>VLOOKUP(C85121,Подписчики!A:D,2,FALSE)</f>
        <v>UTC+2</v>
      </c>
      <c r="F85121" s="2">
        <f>VLOOKUP(C85121,Подписчики!A:D,4,FALSE)/24+B85121</f>
        <v>44386.726724919092</v>
      </c>
      <c r="G85121">
        <f t="shared" si="1329"/>
        <v>5</v>
      </c>
    </row>
    <row r="85122" spans="1:7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t="str">
        <f>VLOOKUP(C85122,Подписчики!A:D,2,FALSE)</f>
        <v>UTC+6</v>
      </c>
      <c r="F85122" s="2">
        <f>VLOOKUP(C85122,Подписчики!A:D,4,FALSE)/24+B85122</f>
        <v>44386.893391585763</v>
      </c>
      <c r="G85122">
        <f t="shared" si="1329"/>
        <v>5</v>
      </c>
    </row>
    <row r="85123" spans="1:7" x14ac:dyDescent="0.25">
      <c r="A85123">
        <v>258323</v>
      </c>
      <c r="B85123" s="2">
        <v>44386.643666666663</v>
      </c>
      <c r="C85123">
        <v>284935</v>
      </c>
      <c r="D85123">
        <v>70091</v>
      </c>
      <c r="E85123" t="str">
        <f>VLOOKUP(C85123,Подписчики!A:D,2,FALSE)</f>
        <v>UTC+2</v>
      </c>
      <c r="F85123" s="2">
        <f>VLOOKUP(C85123,Подписчики!A:D,4,FALSE)/24+B85123</f>
        <v>44386.726999999999</v>
      </c>
      <c r="G85123">
        <f t="shared" ref="G85123:G85186" si="1330">WEEKDAY(F85123,2)</f>
        <v>5</v>
      </c>
    </row>
    <row r="85124" spans="1:7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t="str">
        <f>VLOOKUP(C85124,Подписчики!A:D,2,FALSE)</f>
        <v>UTC+3</v>
      </c>
      <c r="F85124" s="2">
        <f>VLOOKUP(C85124,Подписчики!A:D,4,FALSE)/24+B85124</f>
        <v>44386.768796116507</v>
      </c>
      <c r="G85124">
        <f t="shared" si="1330"/>
        <v>5</v>
      </c>
    </row>
    <row r="85125" spans="1:7" x14ac:dyDescent="0.25">
      <c r="A85125">
        <v>258329</v>
      </c>
      <c r="B85125" s="2">
        <v>44386.64581877023</v>
      </c>
      <c r="C85125">
        <v>155259</v>
      </c>
      <c r="D85125">
        <v>241927</v>
      </c>
      <c r="E85125" t="str">
        <f>VLOOKUP(C85125,Подписчики!A:D,2,FALSE)</f>
        <v>UTC+0</v>
      </c>
      <c r="F85125" s="2">
        <f>VLOOKUP(C85125,Подписчики!A:D,4,FALSE)/24+B85125</f>
        <v>44386.64581877023</v>
      </c>
      <c r="G85125">
        <f t="shared" si="1330"/>
        <v>5</v>
      </c>
    </row>
    <row r="85126" spans="1:7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t="str">
        <f>VLOOKUP(C85126,Подписчики!A:D,2,FALSE)</f>
        <v>UTC+1</v>
      </c>
      <c r="F85126" s="2">
        <f>VLOOKUP(C85126,Подписчики!A:D,4,FALSE)/24+B85126</f>
        <v>44386.687889967638</v>
      </c>
      <c r="G85126">
        <f t="shared" si="1330"/>
        <v>5</v>
      </c>
    </row>
    <row r="85127" spans="1:7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t="str">
        <f>VLOOKUP(C85127,Подписчики!A:D,2,FALSE)</f>
        <v>UTC+2</v>
      </c>
      <c r="F85127" s="2">
        <f>VLOOKUP(C85127,Подписчики!A:D,4,FALSE)/24+B85127</f>
        <v>44386.73</v>
      </c>
      <c r="G85127">
        <f t="shared" si="1330"/>
        <v>5</v>
      </c>
    </row>
    <row r="85128" spans="1:7" x14ac:dyDescent="0.25">
      <c r="A85128">
        <v>258338</v>
      </c>
      <c r="B85128" s="2">
        <v>44386.64703236246</v>
      </c>
      <c r="C85128">
        <v>343742</v>
      </c>
      <c r="D85128">
        <v>433247</v>
      </c>
      <c r="E85128" t="str">
        <f>VLOOKUP(C85128,Подписчики!A:D,2,FALSE)</f>
        <v>UTC+7</v>
      </c>
      <c r="F85128" s="2">
        <f>VLOOKUP(C85128,Подписчики!A:D,4,FALSE)/24+B85128</f>
        <v>44386.938699029124</v>
      </c>
      <c r="G85128">
        <f t="shared" si="1330"/>
        <v>5</v>
      </c>
    </row>
    <row r="85129" spans="1:7" x14ac:dyDescent="0.25">
      <c r="A85129">
        <v>258339</v>
      </c>
      <c r="B85129" s="2">
        <v>44386.64865048544</v>
      </c>
      <c r="C85129">
        <v>43309</v>
      </c>
      <c r="D85129">
        <v>180863</v>
      </c>
      <c r="E85129" t="str">
        <f>VLOOKUP(C85129,Подписчики!A:D,2,FALSE)</f>
        <v>UTC+3</v>
      </c>
      <c r="F85129" s="2">
        <f>VLOOKUP(C85129,Подписчики!A:D,4,FALSE)/24+B85129</f>
        <v>44386.77365048544</v>
      </c>
      <c r="G85129">
        <f t="shared" si="1330"/>
        <v>5</v>
      </c>
    </row>
    <row r="85130" spans="1:7" x14ac:dyDescent="0.25">
      <c r="A85130">
        <v>258340</v>
      </c>
      <c r="B85130" s="2">
        <v>44386.649055016183</v>
      </c>
      <c r="C85130">
        <v>87167</v>
      </c>
      <c r="D85130">
        <v>242428</v>
      </c>
      <c r="E85130" t="str">
        <f>VLOOKUP(C85130,Подписчики!A:D,2,FALSE)</f>
        <v>UTC+0</v>
      </c>
      <c r="F85130" s="2">
        <f>VLOOKUP(C85130,Подписчики!A:D,4,FALSE)/24+B85130</f>
        <v>44386.649055016183</v>
      </c>
      <c r="G85130">
        <f t="shared" si="1330"/>
        <v>5</v>
      </c>
    </row>
    <row r="85131" spans="1:7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t="str">
        <f>VLOOKUP(C85131,Подписчики!A:D,2,FALSE)</f>
        <v>UTC+1</v>
      </c>
      <c r="F85131" s="2">
        <f>VLOOKUP(C85131,Подписчики!A:D,4,FALSE)/24+B85131</f>
        <v>44386.691126213591</v>
      </c>
      <c r="G85131">
        <f t="shared" si="1330"/>
        <v>5</v>
      </c>
    </row>
    <row r="85132" spans="1:7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t="str">
        <f>VLOOKUP(C85132,Подписчики!A:D,2,FALSE)</f>
        <v>UTC+1</v>
      </c>
      <c r="F85132" s="2">
        <f>VLOOKUP(C85132,Подписчики!A:D,4,FALSE)/24+B85132</f>
        <v>44386.691126213591</v>
      </c>
      <c r="G85132">
        <f t="shared" si="1330"/>
        <v>5</v>
      </c>
    </row>
    <row r="85133" spans="1:7" x14ac:dyDescent="0.25">
      <c r="A85133">
        <v>258344</v>
      </c>
      <c r="B85133" s="2">
        <v>44386.650268608413</v>
      </c>
      <c r="C85133">
        <v>85525</v>
      </c>
      <c r="D85133">
        <v>273577</v>
      </c>
      <c r="E85133" t="str">
        <f>VLOOKUP(C85133,Подписчики!A:D,2,FALSE)</f>
        <v>UTC+3</v>
      </c>
      <c r="F85133" s="2">
        <f>VLOOKUP(C85133,Подписчики!A:D,4,FALSE)/24+B85133</f>
        <v>44386.775268608413</v>
      </c>
      <c r="G85133">
        <f t="shared" si="1330"/>
        <v>5</v>
      </c>
    </row>
    <row r="85134" spans="1:7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t="str">
        <f>VLOOKUP(C85134,Подписчики!A:D,2,FALSE)</f>
        <v>UTC+3</v>
      </c>
      <c r="F85134" s="2">
        <f>VLOOKUP(C85134,Подписчики!A:D,4,FALSE)/24+B85134</f>
        <v>44386.775268608413</v>
      </c>
      <c r="G85134">
        <f t="shared" si="1330"/>
        <v>5</v>
      </c>
    </row>
    <row r="85135" spans="1:7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t="str">
        <f>VLOOKUP(C85135,Подписчики!A:D,2,FALSE)</f>
        <v>UTC+7</v>
      </c>
      <c r="F85135" s="2">
        <f>VLOOKUP(C85135,Подписчики!A:D,4,FALSE)/24+B85135</f>
        <v>44386.941935275077</v>
      </c>
      <c r="G85135">
        <f t="shared" si="1330"/>
        <v>5</v>
      </c>
    </row>
    <row r="85136" spans="1:7" x14ac:dyDescent="0.25">
      <c r="A85136">
        <v>258351</v>
      </c>
      <c r="B85136" s="2">
        <v>44386.651077669907</v>
      </c>
      <c r="C85136">
        <v>13176</v>
      </c>
      <c r="D85136">
        <v>391162</v>
      </c>
      <c r="E85136" t="str">
        <f>VLOOKUP(C85136,Подписчики!A:D,2,FALSE)</f>
        <v>UTC+1</v>
      </c>
      <c r="F85136" s="2">
        <f>VLOOKUP(C85136,Подписчики!A:D,4,FALSE)/24+B85136</f>
        <v>44386.692744336571</v>
      </c>
      <c r="G85136">
        <f t="shared" si="1330"/>
        <v>5</v>
      </c>
    </row>
    <row r="85137" spans="1:7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t="str">
        <f>VLOOKUP(C85137,Подписчики!A:D,2,FALSE)</f>
        <v>UTC+1</v>
      </c>
      <c r="F85137" s="2">
        <f>VLOOKUP(C85137,Подписчики!A:D,4,FALSE)/24+B85137</f>
        <v>44386.692744336571</v>
      </c>
      <c r="G85137">
        <f t="shared" si="1330"/>
        <v>5</v>
      </c>
    </row>
    <row r="85138" spans="1:7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t="str">
        <f>VLOOKUP(C85138,Подписчики!A:D,2,FALSE)</f>
        <v>UTC+3</v>
      </c>
      <c r="F85138" s="2">
        <f>VLOOKUP(C85138,Подписчики!A:D,4,FALSE)/24+B85138</f>
        <v>44386.776886731393</v>
      </c>
      <c r="G85138">
        <f t="shared" si="1330"/>
        <v>5</v>
      </c>
    </row>
    <row r="85139" spans="1:7" x14ac:dyDescent="0.25">
      <c r="A85139">
        <v>258360</v>
      </c>
      <c r="B85139" s="2">
        <v>44386.65269579288</v>
      </c>
      <c r="C85139">
        <v>19119</v>
      </c>
      <c r="D85139">
        <v>367700</v>
      </c>
      <c r="E85139" t="str">
        <f>VLOOKUP(C85139,Подписчики!A:D,2,FALSE)</f>
        <v>UTC+1</v>
      </c>
      <c r="F85139" s="2">
        <f>VLOOKUP(C85139,Подписчики!A:D,4,FALSE)/24+B85139</f>
        <v>44386.694362459544</v>
      </c>
      <c r="G85139">
        <f t="shared" si="1330"/>
        <v>5</v>
      </c>
    </row>
    <row r="85140" spans="1:7" x14ac:dyDescent="0.25">
      <c r="A85140">
        <v>258361</v>
      </c>
      <c r="B85140" s="2">
        <v>44386.65390938511</v>
      </c>
      <c r="C85140">
        <v>300892</v>
      </c>
      <c r="D85140">
        <v>14862</v>
      </c>
      <c r="E85140" t="str">
        <f>VLOOKUP(C85140,Подписчики!A:D,2,FALSE)</f>
        <v>UTC+0</v>
      </c>
      <c r="F85140" s="2">
        <f>VLOOKUP(C85140,Подписчики!A:D,4,FALSE)/24+B85140</f>
        <v>44386.65390938511</v>
      </c>
      <c r="G85140">
        <f t="shared" si="1330"/>
        <v>5</v>
      </c>
    </row>
    <row r="85141" spans="1:7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t="str">
        <f>VLOOKUP(C85141,Подписчики!A:D,2,FALSE)</f>
        <v>UTC+4</v>
      </c>
      <c r="F85141" s="2">
        <f>VLOOKUP(C85141,Подписчики!A:D,4,FALSE)/24+B85141</f>
        <v>44386.820576051781</v>
      </c>
      <c r="G85141">
        <f t="shared" si="1330"/>
        <v>5</v>
      </c>
    </row>
    <row r="85142" spans="1:7" x14ac:dyDescent="0.25">
      <c r="A85142">
        <v>258367</v>
      </c>
      <c r="B85142" s="2">
        <v>44386.65431391586</v>
      </c>
      <c r="C85142">
        <v>118820</v>
      </c>
      <c r="D85142">
        <v>329376</v>
      </c>
      <c r="E85142" t="str">
        <f>VLOOKUP(C85142,Подписчики!A:D,2,FALSE)</f>
        <v>UTC+1</v>
      </c>
      <c r="F85142" s="2">
        <f>VLOOKUP(C85142,Подписчики!A:D,4,FALSE)/24+B85142</f>
        <v>44386.695980582524</v>
      </c>
      <c r="G85142">
        <f t="shared" si="1330"/>
        <v>5</v>
      </c>
    </row>
    <row r="85143" spans="1:7" x14ac:dyDescent="0.25">
      <c r="A85143">
        <v>258370</v>
      </c>
      <c r="B85143" s="2">
        <v>44386.65431391586</v>
      </c>
      <c r="C85143">
        <v>160764</v>
      </c>
      <c r="D85143">
        <v>209122</v>
      </c>
      <c r="E85143" t="str">
        <f>VLOOKUP(C85143,Подписчики!A:D,2,FALSE)</f>
        <v>UTC+1</v>
      </c>
      <c r="F85143" s="2">
        <f>VLOOKUP(C85143,Подписчики!A:D,4,FALSE)/24+B85143</f>
        <v>44386.695980582524</v>
      </c>
      <c r="G85143">
        <f t="shared" si="1330"/>
        <v>5</v>
      </c>
    </row>
    <row r="85144" spans="1:7" x14ac:dyDescent="0.25">
      <c r="A85144">
        <v>258372</v>
      </c>
      <c r="B85144" s="2">
        <v>44386.654718446596</v>
      </c>
      <c r="C85144">
        <v>284254</v>
      </c>
      <c r="D85144">
        <v>33076</v>
      </c>
      <c r="E85144" t="str">
        <f>VLOOKUP(C85144,Подписчики!A:D,2,FALSE)</f>
        <v>UTC+2</v>
      </c>
      <c r="F85144" s="2">
        <f>VLOOKUP(C85144,Подписчики!A:D,4,FALSE)/24+B85144</f>
        <v>44386.738051779932</v>
      </c>
      <c r="G85144">
        <f t="shared" si="1330"/>
        <v>5</v>
      </c>
    </row>
    <row r="85145" spans="1:7" x14ac:dyDescent="0.25">
      <c r="A85145">
        <v>258373</v>
      </c>
      <c r="B85145" s="2">
        <v>44386.654718446604</v>
      </c>
      <c r="C85145">
        <v>90708</v>
      </c>
      <c r="D85145">
        <v>469849</v>
      </c>
      <c r="E85145" t="str">
        <f>VLOOKUP(C85145,Подписчики!A:D,2,FALSE)</f>
        <v>UTC+6</v>
      </c>
      <c r="F85145" s="2">
        <f>VLOOKUP(C85145,Подписчики!A:D,4,FALSE)/24+B85145</f>
        <v>44386.904718446604</v>
      </c>
      <c r="G85145">
        <f t="shared" si="1330"/>
        <v>5</v>
      </c>
    </row>
    <row r="85146" spans="1:7" x14ac:dyDescent="0.25">
      <c r="A85146">
        <v>258378</v>
      </c>
      <c r="B85146" s="2">
        <v>44386.655932038841</v>
      </c>
      <c r="C85146">
        <v>136099</v>
      </c>
      <c r="D85146">
        <v>34585</v>
      </c>
      <c r="E85146" t="str">
        <f>VLOOKUP(C85146,Подписчики!A:D,2,FALSE)</f>
        <v>UTC+1</v>
      </c>
      <c r="F85146" s="2">
        <f>VLOOKUP(C85146,Подписчики!A:D,4,FALSE)/24+B85146</f>
        <v>44386.697598705505</v>
      </c>
      <c r="G85146">
        <f t="shared" si="1330"/>
        <v>5</v>
      </c>
    </row>
    <row r="85147" spans="1:7" x14ac:dyDescent="0.25">
      <c r="A85147">
        <v>258381</v>
      </c>
      <c r="B85147" s="2">
        <v>44386.655932038841</v>
      </c>
      <c r="C85147">
        <v>138234</v>
      </c>
      <c r="D85147">
        <v>81226</v>
      </c>
      <c r="E85147" t="str">
        <f>VLOOKUP(C85147,Подписчики!A:D,2,FALSE)</f>
        <v>UTC+1</v>
      </c>
      <c r="F85147" s="2">
        <f>VLOOKUP(C85147,Подписчики!A:D,4,FALSE)/24+B85147</f>
        <v>44386.697598705505</v>
      </c>
      <c r="G85147">
        <f t="shared" si="1330"/>
        <v>5</v>
      </c>
    </row>
    <row r="85148" spans="1:7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t="str">
        <f>VLOOKUP(C85148,Подписчики!A:D,2,FALSE)</f>
        <v>UTC+1</v>
      </c>
      <c r="F85148" s="2">
        <f>VLOOKUP(C85148,Подписчики!A:D,4,FALSE)/24+B85148</f>
        <v>44386.697598705505</v>
      </c>
      <c r="G85148">
        <f t="shared" si="1330"/>
        <v>5</v>
      </c>
    </row>
    <row r="85149" spans="1:7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t="str">
        <f>VLOOKUP(C85149,Подписчики!A:D,2,FALSE)</f>
        <v>UTC+1</v>
      </c>
      <c r="F85149" s="2">
        <f>VLOOKUP(C85149,Подписчики!A:D,4,FALSE)/24+B85149</f>
        <v>44386.699216828478</v>
      </c>
      <c r="G85149">
        <f t="shared" si="1330"/>
        <v>5</v>
      </c>
    </row>
    <row r="85150" spans="1:7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t="str">
        <f>VLOOKUP(C85150,Подписчики!A:D,2,FALSE)</f>
        <v>UTC+1</v>
      </c>
      <c r="F85150" s="2">
        <f>VLOOKUP(C85150,Подписчики!A:D,4,FALSE)/24+B85150</f>
        <v>44386.699216828478</v>
      </c>
      <c r="G85150">
        <f t="shared" si="1330"/>
        <v>5</v>
      </c>
    </row>
    <row r="85151" spans="1:7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t="str">
        <f>VLOOKUP(C85151,Подписчики!A:D,2,FALSE)</f>
        <v>UTC+1</v>
      </c>
      <c r="F85151" s="2">
        <f>VLOOKUP(C85151,Подписчики!A:D,4,FALSE)/24+B85151</f>
        <v>44386.699216828478</v>
      </c>
      <c r="G85151">
        <f t="shared" si="1330"/>
        <v>5</v>
      </c>
    </row>
    <row r="85152" spans="1:7" x14ac:dyDescent="0.25">
      <c r="A85152">
        <v>258394</v>
      </c>
      <c r="B85152" s="2">
        <v>44386.6583592233</v>
      </c>
      <c r="C85152">
        <v>328761</v>
      </c>
      <c r="D85152">
        <v>212299</v>
      </c>
      <c r="E85152" t="str">
        <f>VLOOKUP(C85152,Подписчики!A:D,2,FALSE)</f>
        <v>UTC+3</v>
      </c>
      <c r="F85152" s="2">
        <f>VLOOKUP(C85152,Подписчики!A:D,4,FALSE)/24+B85152</f>
        <v>44386.7833592233</v>
      </c>
      <c r="G85152">
        <f t="shared" si="1330"/>
        <v>5</v>
      </c>
    </row>
    <row r="85153" spans="1:7" x14ac:dyDescent="0.25">
      <c r="A85153">
        <v>258395</v>
      </c>
      <c r="B85153" s="2">
        <v>44386.658763754043</v>
      </c>
      <c r="C85153">
        <v>123131</v>
      </c>
      <c r="D85153">
        <v>21760</v>
      </c>
      <c r="E85153" t="str">
        <f>VLOOKUP(C85153,Подписчики!A:D,2,FALSE)</f>
        <v>UTC+0</v>
      </c>
      <c r="F85153" s="2">
        <f>VLOOKUP(C85153,Подписчики!A:D,4,FALSE)/24+B85153</f>
        <v>44386.658763754043</v>
      </c>
      <c r="G85153">
        <f t="shared" si="1330"/>
        <v>5</v>
      </c>
    </row>
    <row r="85154" spans="1:7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t="str">
        <f>VLOOKUP(C85154,Подписчики!A:D,2,FALSE)</f>
        <v>UTC+5</v>
      </c>
      <c r="F85154" s="2">
        <f>VLOOKUP(C85154,Подписчики!A:D,4,FALSE)/24+B85154</f>
        <v>44386.867501618122</v>
      </c>
      <c r="G85154">
        <f t="shared" si="1330"/>
        <v>5</v>
      </c>
    </row>
    <row r="85155" spans="1:7" x14ac:dyDescent="0.25">
      <c r="A85155">
        <v>258399</v>
      </c>
      <c r="B85155" s="2">
        <v>44386.659168284794</v>
      </c>
      <c r="C85155">
        <v>26999</v>
      </c>
      <c r="D85155">
        <v>130324</v>
      </c>
      <c r="E85155" t="str">
        <f>VLOOKUP(C85155,Подписчики!A:D,2,FALSE)</f>
        <v>UTC+1</v>
      </c>
      <c r="F85155" s="2">
        <f>VLOOKUP(C85155,Подписчики!A:D,4,FALSE)/24+B85155</f>
        <v>44386.700834951458</v>
      </c>
      <c r="G85155">
        <f t="shared" si="1330"/>
        <v>5</v>
      </c>
    </row>
    <row r="85156" spans="1:7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t="str">
        <f>VLOOKUP(C85156,Подписчики!A:D,2,FALSE)</f>
        <v>UTC+1</v>
      </c>
      <c r="F85156" s="2">
        <f>VLOOKUP(C85156,Подписчики!A:D,4,FALSE)/24+B85156</f>
        <v>44386.700834951458</v>
      </c>
      <c r="G85156">
        <f t="shared" si="1330"/>
        <v>5</v>
      </c>
    </row>
    <row r="85157" spans="1:7" x14ac:dyDescent="0.25">
      <c r="A85157">
        <v>258404</v>
      </c>
      <c r="B85157" s="2">
        <v>44386.65957281553</v>
      </c>
      <c r="C85157">
        <v>118622</v>
      </c>
      <c r="D85157">
        <v>139904</v>
      </c>
      <c r="E85157" t="str">
        <f>VLOOKUP(C85157,Подписчики!A:D,2,FALSE)</f>
        <v>UTC+2</v>
      </c>
      <c r="F85157" s="2">
        <f>VLOOKUP(C85157,Подписчики!A:D,4,FALSE)/24+B85157</f>
        <v>44386.742906148866</v>
      </c>
      <c r="G85157">
        <f t="shared" si="1330"/>
        <v>5</v>
      </c>
    </row>
    <row r="85158" spans="1:7" x14ac:dyDescent="0.25">
      <c r="A85158">
        <v>258406</v>
      </c>
      <c r="B85158" s="2">
        <v>44386.65957281553</v>
      </c>
      <c r="C85158">
        <v>133764</v>
      </c>
      <c r="D85158">
        <v>107006</v>
      </c>
      <c r="E85158" t="str">
        <f>VLOOKUP(C85158,Подписчики!A:D,2,FALSE)</f>
        <v>UTC+2</v>
      </c>
      <c r="F85158" s="2">
        <f>VLOOKUP(C85158,Подписчики!A:D,4,FALSE)/24+B85158</f>
        <v>44386.742906148866</v>
      </c>
      <c r="G85158">
        <f t="shared" si="1330"/>
        <v>5</v>
      </c>
    </row>
    <row r="85159" spans="1:7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t="str">
        <f>VLOOKUP(C85159,Подписчики!A:D,2,FALSE)</f>
        <v>UTC+1</v>
      </c>
      <c r="F85159" s="2">
        <f>VLOOKUP(C85159,Подписчики!A:D,4,FALSE)/24+B85159</f>
        <v>44386.702453074431</v>
      </c>
      <c r="G85159">
        <f t="shared" si="1330"/>
        <v>5</v>
      </c>
    </row>
    <row r="85160" spans="1:7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t="str">
        <f>VLOOKUP(C85160,Подписчики!A:D,2,FALSE)</f>
        <v>UTC+1</v>
      </c>
      <c r="F85160" s="2">
        <f>VLOOKUP(C85160,Подписчики!A:D,4,FALSE)/24+B85160</f>
        <v>44386.702453074431</v>
      </c>
      <c r="G85160">
        <f t="shared" si="1330"/>
        <v>5</v>
      </c>
    </row>
    <row r="85161" spans="1:7" x14ac:dyDescent="0.25">
      <c r="A85161">
        <v>258418</v>
      </c>
      <c r="B85161" s="2">
        <v>44386.66119093851</v>
      </c>
      <c r="C85161">
        <v>134619</v>
      </c>
      <c r="D85161">
        <v>158978</v>
      </c>
      <c r="E85161" t="str">
        <f>VLOOKUP(C85161,Подписчики!A:D,2,FALSE)</f>
        <v>UTC+2</v>
      </c>
      <c r="F85161" s="2">
        <f>VLOOKUP(C85161,Подписчики!A:D,4,FALSE)/24+B85161</f>
        <v>44386.744524271846</v>
      </c>
      <c r="G85161">
        <f t="shared" si="1330"/>
        <v>5</v>
      </c>
    </row>
    <row r="85162" spans="1:7" x14ac:dyDescent="0.25">
      <c r="A85162">
        <v>258419</v>
      </c>
      <c r="B85162" s="2">
        <v>44386.662404530747</v>
      </c>
      <c r="C85162">
        <v>11353</v>
      </c>
      <c r="D85162">
        <v>118549</v>
      </c>
      <c r="E85162" t="str">
        <f>VLOOKUP(C85162,Подписчики!A:D,2,FALSE)</f>
        <v>UTC+1</v>
      </c>
      <c r="F85162" s="2">
        <f>VLOOKUP(C85162,Подписчики!A:D,4,FALSE)/24+B85162</f>
        <v>44386.704071197411</v>
      </c>
      <c r="G85162">
        <f t="shared" si="1330"/>
        <v>5</v>
      </c>
    </row>
    <row r="85163" spans="1:7" x14ac:dyDescent="0.25">
      <c r="A85163">
        <v>258424</v>
      </c>
      <c r="B85163" s="2">
        <v>44386.663213592234</v>
      </c>
      <c r="C85163">
        <v>51468</v>
      </c>
      <c r="D85163">
        <v>138209</v>
      </c>
      <c r="E85163" t="str">
        <f>VLOOKUP(C85163,Подписчики!A:D,2,FALSE)</f>
        <v>UTC+3</v>
      </c>
      <c r="F85163" s="2">
        <f>VLOOKUP(C85163,Подписчики!A:D,4,FALSE)/24+B85163</f>
        <v>44386.788213592234</v>
      </c>
      <c r="G85163">
        <f t="shared" si="1330"/>
        <v>5</v>
      </c>
    </row>
    <row r="85164" spans="1:7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t="str">
        <f>VLOOKUP(C85164,Подписчики!A:D,2,FALSE)</f>
        <v>UTC+3</v>
      </c>
      <c r="F85164" s="2">
        <f>VLOOKUP(C85164,Подписчики!A:D,4,FALSE)/24+B85164</f>
        <v>44386.788213592234</v>
      </c>
      <c r="G85164">
        <f t="shared" si="1330"/>
        <v>5</v>
      </c>
    </row>
    <row r="85165" spans="1:7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t="str">
        <f>VLOOKUP(C85165,Подписчики!A:D,2,FALSE)</f>
        <v>UTC+0</v>
      </c>
      <c r="F85165" s="2">
        <f>VLOOKUP(C85165,Подписчики!A:D,4,FALSE)/24+B85165</f>
        <v>44386.663618122977</v>
      </c>
      <c r="G85165">
        <f t="shared" si="1330"/>
        <v>5</v>
      </c>
    </row>
    <row r="85166" spans="1:7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t="str">
        <f>VLOOKUP(C85166,Подписчики!A:D,2,FALSE)</f>
        <v>UTC+1</v>
      </c>
      <c r="F85166" s="2">
        <f>VLOOKUP(C85166,Подписчики!A:D,4,FALSE)/24+B85166</f>
        <v>44386.705689320392</v>
      </c>
      <c r="G85166">
        <f t="shared" si="1330"/>
        <v>5</v>
      </c>
    </row>
    <row r="85167" spans="1:7" x14ac:dyDescent="0.25">
      <c r="A85167">
        <v>258439</v>
      </c>
      <c r="B85167" s="2">
        <v>44386.6656407767</v>
      </c>
      <c r="C85167">
        <v>137385</v>
      </c>
      <c r="D85167">
        <v>343491</v>
      </c>
      <c r="E85167" t="str">
        <f>VLOOKUP(C85167,Подписчики!A:D,2,FALSE)</f>
        <v>UTC+1</v>
      </c>
      <c r="F85167" s="2">
        <f>VLOOKUP(C85167,Подписчики!A:D,4,FALSE)/24+B85167</f>
        <v>44386.707307443365</v>
      </c>
      <c r="G85167">
        <f t="shared" si="1330"/>
        <v>5</v>
      </c>
    </row>
    <row r="85168" spans="1:7" x14ac:dyDescent="0.25">
      <c r="A85168">
        <v>258443</v>
      </c>
      <c r="B85168" s="2">
        <v>44386.6656407767</v>
      </c>
      <c r="C85168">
        <v>173444</v>
      </c>
      <c r="D85168">
        <v>351192</v>
      </c>
      <c r="E85168" t="str">
        <f>VLOOKUP(C85168,Подписчики!A:D,2,FALSE)</f>
        <v>UTC+1</v>
      </c>
      <c r="F85168" s="2">
        <f>VLOOKUP(C85168,Подписчики!A:D,4,FALSE)/24+B85168</f>
        <v>44386.707307443365</v>
      </c>
      <c r="G85168">
        <f t="shared" si="1330"/>
        <v>5</v>
      </c>
    </row>
    <row r="85169" spans="1:7" x14ac:dyDescent="0.25">
      <c r="A85169">
        <v>258446</v>
      </c>
      <c r="B85169" s="2">
        <v>44386.666449838187</v>
      </c>
      <c r="C85169">
        <v>69300</v>
      </c>
      <c r="D85169">
        <v>314516</v>
      </c>
      <c r="E85169" t="str">
        <f>VLOOKUP(C85169,Подписчики!A:D,2,FALSE)</f>
        <v>UTC+3</v>
      </c>
      <c r="F85169" s="2">
        <f>VLOOKUP(C85169,Подписчики!A:D,4,FALSE)/24+B85169</f>
        <v>44386.791449838187</v>
      </c>
      <c r="G85169">
        <f t="shared" si="1330"/>
        <v>5</v>
      </c>
    </row>
    <row r="85170" spans="1:7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t="str">
        <f>VLOOKUP(C85170,Подписчики!A:D,2,FALSE)</f>
        <v>UTC+4</v>
      </c>
      <c r="F85170" s="2">
        <f>VLOOKUP(C85170,Подписчики!A:D,4,FALSE)/24+B85170</f>
        <v>44386.833521035602</v>
      </c>
      <c r="G85170">
        <f t="shared" si="1330"/>
        <v>5</v>
      </c>
    </row>
    <row r="85171" spans="1:7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t="str">
        <f>VLOOKUP(C85171,Подписчики!A:D,2,FALSE)</f>
        <v>UTC+2</v>
      </c>
      <c r="F85171" s="2">
        <f>VLOOKUP(C85171,Подписчики!A:D,4,FALSE)/24+B85171</f>
        <v>44386.750996763752</v>
      </c>
      <c r="G85171">
        <f t="shared" si="1330"/>
        <v>5</v>
      </c>
    </row>
    <row r="85172" spans="1:7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t="str">
        <f>VLOOKUP(C85172,Подписчики!A:D,2,FALSE)</f>
        <v>UTC+1</v>
      </c>
      <c r="F85172" s="2">
        <f>VLOOKUP(C85172,Подписчики!A:D,4,FALSE)/24+B85172</f>
        <v>44386.71</v>
      </c>
      <c r="G85172">
        <f t="shared" si="1330"/>
        <v>5</v>
      </c>
    </row>
    <row r="85173" spans="1:7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t="str">
        <f>VLOOKUP(C85173,Подписчики!A:D,2,FALSE)</f>
        <v>UTC+1</v>
      </c>
      <c r="F85173" s="2">
        <f>VLOOKUP(C85173,Подписчики!A:D,4,FALSE)/24+B85173</f>
        <v>44386.71</v>
      </c>
      <c r="G85173">
        <f t="shared" si="1330"/>
        <v>5</v>
      </c>
    </row>
    <row r="85174" spans="1:7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t="str">
        <f>VLOOKUP(C85174,Подписчики!A:D,2,FALSE)</f>
        <v>UTC+4</v>
      </c>
      <c r="F85174" s="2">
        <f>VLOOKUP(C85174,Подписчики!A:D,4,FALSE)/24+B85174</f>
        <v>44386.835139158575</v>
      </c>
      <c r="G85174">
        <f t="shared" si="1330"/>
        <v>5</v>
      </c>
    </row>
    <row r="85175" spans="1:7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t="str">
        <f>VLOOKUP(C85175,Подписчики!A:D,2,FALSE)</f>
        <v>UTC+1</v>
      </c>
      <c r="F85175" s="2">
        <f>VLOOKUP(C85175,Подписчики!A:D,4,FALSE)/24+B85175</f>
        <v>44386.710543689318</v>
      </c>
      <c r="G85175">
        <f t="shared" si="1330"/>
        <v>5</v>
      </c>
    </row>
    <row r="85176" spans="1:7" x14ac:dyDescent="0.25">
      <c r="A85176">
        <v>258464</v>
      </c>
      <c r="B85176" s="2">
        <v>44386.669281553397</v>
      </c>
      <c r="C85176">
        <v>31149</v>
      </c>
      <c r="D85176">
        <v>301748</v>
      </c>
      <c r="E85176" t="str">
        <f>VLOOKUP(C85176,Подписчики!A:D,2,FALSE)</f>
        <v>UTC+2</v>
      </c>
      <c r="F85176" s="2">
        <f>VLOOKUP(C85176,Подписчики!A:D,4,FALSE)/24+B85176</f>
        <v>44386.752614886733</v>
      </c>
      <c r="G85176">
        <f t="shared" si="1330"/>
        <v>5</v>
      </c>
    </row>
    <row r="85177" spans="1:7" x14ac:dyDescent="0.25">
      <c r="A85177">
        <v>258468</v>
      </c>
      <c r="B85177" s="2">
        <v>44386.669281553397</v>
      </c>
      <c r="C85177">
        <v>54909</v>
      </c>
      <c r="D85177">
        <v>5151</v>
      </c>
      <c r="E85177" t="str">
        <f>VLOOKUP(C85177,Подписчики!A:D,2,FALSE)</f>
        <v>UTC+2</v>
      </c>
      <c r="F85177" s="2">
        <f>VLOOKUP(C85177,Подписчики!A:D,4,FALSE)/24+B85177</f>
        <v>44386.752614886733</v>
      </c>
      <c r="G85177">
        <f t="shared" si="1330"/>
        <v>5</v>
      </c>
    </row>
    <row r="85178" spans="1:7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t="str">
        <f>VLOOKUP(C85178,Подписчики!A:D,2,FALSE)</f>
        <v>UTC+2</v>
      </c>
      <c r="F85178" s="2">
        <f>VLOOKUP(C85178,Подписчики!A:D,4,FALSE)/24+B85178</f>
        <v>44386.752614886733</v>
      </c>
      <c r="G85178">
        <f t="shared" si="1330"/>
        <v>5</v>
      </c>
    </row>
    <row r="85179" spans="1:7" x14ac:dyDescent="0.25">
      <c r="A85179">
        <v>258478</v>
      </c>
      <c r="B85179" s="2">
        <v>44386.66968608414</v>
      </c>
      <c r="C85179">
        <v>24414</v>
      </c>
      <c r="D85179">
        <v>158978</v>
      </c>
      <c r="E85179" t="str">
        <f>VLOOKUP(C85179,Подписчики!A:D,2,FALSE)</f>
        <v>UTC+3</v>
      </c>
      <c r="F85179" s="2">
        <f>VLOOKUP(C85179,Подписчики!A:D,4,FALSE)/24+B85179</f>
        <v>44386.79468608414</v>
      </c>
      <c r="G85179">
        <f t="shared" si="1330"/>
        <v>5</v>
      </c>
    </row>
    <row r="85180" spans="1:7" x14ac:dyDescent="0.25">
      <c r="A85180">
        <v>258481</v>
      </c>
      <c r="B85180" s="2">
        <v>44386.66968608414</v>
      </c>
      <c r="C85180">
        <v>137473</v>
      </c>
      <c r="D85180">
        <v>394819</v>
      </c>
      <c r="E85180" t="str">
        <f>VLOOKUP(C85180,Подписчики!A:D,2,FALSE)</f>
        <v>UTC+3</v>
      </c>
      <c r="F85180" s="2">
        <f>VLOOKUP(C85180,Подписчики!A:D,4,FALSE)/24+B85180</f>
        <v>44386.79468608414</v>
      </c>
      <c r="G85180">
        <f t="shared" si="1330"/>
        <v>5</v>
      </c>
    </row>
    <row r="85181" spans="1:7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t="str">
        <f>VLOOKUP(C85181,Подписчики!A:D,2,FALSE)</f>
        <v>UTC+1</v>
      </c>
      <c r="F85181" s="2">
        <f>VLOOKUP(C85181,Подписчики!A:D,4,FALSE)/24+B85181</f>
        <v>44386.712161812298</v>
      </c>
      <c r="G85181">
        <f t="shared" si="1330"/>
        <v>5</v>
      </c>
    </row>
    <row r="85182" spans="1:7" x14ac:dyDescent="0.25">
      <c r="A85182">
        <v>258487</v>
      </c>
      <c r="B85182" s="2">
        <v>44386.670899676377</v>
      </c>
      <c r="C85182">
        <v>60606</v>
      </c>
      <c r="D85182">
        <v>367087</v>
      </c>
      <c r="E85182" t="str">
        <f>VLOOKUP(C85182,Подписчики!A:D,2,FALSE)</f>
        <v>UTC+6</v>
      </c>
      <c r="F85182" s="2">
        <f>VLOOKUP(C85182,Подписчики!A:D,4,FALSE)/24+B85182</f>
        <v>44386.920899676377</v>
      </c>
      <c r="G85182">
        <f t="shared" si="1330"/>
        <v>5</v>
      </c>
    </row>
    <row r="85183" spans="1:7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t="str">
        <f>VLOOKUP(C85183,Подписчики!A:D,2,FALSE)</f>
        <v>UTC+3</v>
      </c>
      <c r="F85183" s="2">
        <f>VLOOKUP(C85183,Подписчики!A:D,4,FALSE)/24+B85183</f>
        <v>44386.796000000002</v>
      </c>
      <c r="G85183">
        <f t="shared" si="1330"/>
        <v>5</v>
      </c>
    </row>
    <row r="85184" spans="1:7" x14ac:dyDescent="0.25">
      <c r="A85184">
        <v>258491</v>
      </c>
      <c r="B85184" s="2">
        <v>44386.67251779935</v>
      </c>
      <c r="C85184">
        <v>68867</v>
      </c>
      <c r="D85184">
        <v>162482</v>
      </c>
      <c r="E85184" t="str">
        <f>VLOOKUP(C85184,Подписчики!A:D,2,FALSE)</f>
        <v>UTC+2</v>
      </c>
      <c r="F85184" s="2">
        <f>VLOOKUP(C85184,Подписчики!A:D,4,FALSE)/24+B85184</f>
        <v>44386.755851132686</v>
      </c>
      <c r="G85184">
        <f t="shared" si="1330"/>
        <v>5</v>
      </c>
    </row>
    <row r="85185" spans="1:7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t="str">
        <f>VLOOKUP(C85185,Подписчики!A:D,2,FALSE)</f>
        <v>UTC+1</v>
      </c>
      <c r="F85185" s="2">
        <f>VLOOKUP(C85185,Подписчики!A:D,4,FALSE)/24+B85185</f>
        <v>44386.715398058252</v>
      </c>
      <c r="G85185">
        <f t="shared" si="1330"/>
        <v>5</v>
      </c>
    </row>
    <row r="85186" spans="1:7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t="str">
        <f>VLOOKUP(C85186,Подписчики!A:D,2,FALSE)</f>
        <v>UTC+1</v>
      </c>
      <c r="F85186" s="2">
        <f>VLOOKUP(C85186,Подписчики!A:D,4,FALSE)/24+B85186</f>
        <v>44386.715398058252</v>
      </c>
      <c r="G85186">
        <f t="shared" si="1330"/>
        <v>5</v>
      </c>
    </row>
    <row r="85187" spans="1:7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t="str">
        <f>VLOOKUP(C85187,Подписчики!A:D,2,FALSE)</f>
        <v>UTC+3</v>
      </c>
      <c r="F85187" s="2">
        <f>VLOOKUP(C85187,Подписчики!A:D,4,FALSE)/24+B85187</f>
        <v>44386.799540453074</v>
      </c>
      <c r="G85187">
        <f t="shared" ref="G85187:G85250" si="1331">WEEKDAY(F85187,2)</f>
        <v>5</v>
      </c>
    </row>
    <row r="85188" spans="1:7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t="str">
        <f>VLOOKUP(C85188,Подписчики!A:D,2,FALSE)</f>
        <v>UTC+0</v>
      </c>
      <c r="F85188" s="2">
        <f>VLOOKUP(C85188,Подписчики!A:D,4,FALSE)/24+B85188</f>
        <v>44386.674944983817</v>
      </c>
      <c r="G85188">
        <f t="shared" si="1331"/>
        <v>5</v>
      </c>
    </row>
    <row r="85189" spans="1:7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t="str">
        <f>VLOOKUP(C85189,Подписчики!A:D,2,FALSE)</f>
        <v>UTC+0</v>
      </c>
      <c r="F85189" s="2">
        <f>VLOOKUP(C85189,Подписчики!A:D,4,FALSE)/24+B85189</f>
        <v>44386.674944983817</v>
      </c>
      <c r="G85189">
        <f t="shared" si="1331"/>
        <v>5</v>
      </c>
    </row>
    <row r="85190" spans="1:7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t="str">
        <f>VLOOKUP(C85190,Подписчики!A:D,2,FALSE)</f>
        <v>UTC+1</v>
      </c>
      <c r="F85190" s="2">
        <f>VLOOKUP(C85190,Подписчики!A:D,4,FALSE)/24+B85190</f>
        <v>44386.717016181232</v>
      </c>
      <c r="G85190">
        <f t="shared" si="1331"/>
        <v>5</v>
      </c>
    </row>
    <row r="85191" spans="1:7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t="str">
        <f>VLOOKUP(C85191,Подписчики!A:D,2,FALSE)</f>
        <v>UTC+1</v>
      </c>
      <c r="F85191" s="2">
        <f>VLOOKUP(C85191,Подписчики!A:D,4,FALSE)/24+B85191</f>
        <v>44386.717016181232</v>
      </c>
      <c r="G85191">
        <f t="shared" si="1331"/>
        <v>5</v>
      </c>
    </row>
    <row r="85192" spans="1:7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t="str">
        <f>VLOOKUP(C85192,Подписчики!A:D,2,FALSE)</f>
        <v>UTC+1</v>
      </c>
      <c r="F85192" s="2">
        <f>VLOOKUP(C85192,Подписчики!A:D,4,FALSE)/24+B85192</f>
        <v>44386.717016181232</v>
      </c>
      <c r="G85192">
        <f t="shared" si="1331"/>
        <v>5</v>
      </c>
    </row>
    <row r="85193" spans="1:7" x14ac:dyDescent="0.25">
      <c r="A85193">
        <v>258517</v>
      </c>
      <c r="B85193" s="2">
        <v>44386.675754045304</v>
      </c>
      <c r="C85193">
        <v>58116</v>
      </c>
      <c r="D85193">
        <v>81550</v>
      </c>
      <c r="E85193" t="str">
        <f>VLOOKUP(C85193,Подписчики!A:D,2,FALSE)</f>
        <v>UTC+2</v>
      </c>
      <c r="F85193" s="2">
        <f>VLOOKUP(C85193,Подписчики!A:D,4,FALSE)/24+B85193</f>
        <v>44386.759087378639</v>
      </c>
      <c r="G85193">
        <f t="shared" si="1331"/>
        <v>5</v>
      </c>
    </row>
    <row r="85194" spans="1:7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t="str">
        <f>VLOOKUP(C85194,Подписчики!A:D,2,FALSE)</f>
        <v>UTC+2</v>
      </c>
      <c r="F85194" s="2">
        <f>VLOOKUP(C85194,Подписчики!A:D,4,FALSE)/24+B85194</f>
        <v>44386.759087378639</v>
      </c>
      <c r="G85194">
        <f t="shared" si="1331"/>
        <v>5</v>
      </c>
    </row>
    <row r="85195" spans="1:7" x14ac:dyDescent="0.25">
      <c r="A85195">
        <v>258521</v>
      </c>
      <c r="B85195" s="2">
        <v>44386.676563106797</v>
      </c>
      <c r="C85195">
        <v>50637</v>
      </c>
      <c r="D85195">
        <v>409506</v>
      </c>
      <c r="E85195" t="str">
        <f>VLOOKUP(C85195,Подписчики!A:D,2,FALSE)</f>
        <v>UTC+0</v>
      </c>
      <c r="F85195" s="2">
        <f>VLOOKUP(C85195,Подписчики!A:D,4,FALSE)/24+B85195</f>
        <v>44386.676563106797</v>
      </c>
      <c r="G85195">
        <f t="shared" si="1331"/>
        <v>5</v>
      </c>
    </row>
    <row r="85196" spans="1:7" x14ac:dyDescent="0.25">
      <c r="A85196">
        <v>258523</v>
      </c>
      <c r="B85196" s="2">
        <v>44386.676967637541</v>
      </c>
      <c r="C85196">
        <v>39589</v>
      </c>
      <c r="D85196">
        <v>243728</v>
      </c>
      <c r="E85196" t="str">
        <f>VLOOKUP(C85196,Подписчики!A:D,2,FALSE)</f>
        <v>UTC+5</v>
      </c>
      <c r="F85196" s="2">
        <f>VLOOKUP(C85196,Подписчики!A:D,4,FALSE)/24+B85196</f>
        <v>44386.885300970876</v>
      </c>
      <c r="G85196">
        <f t="shared" si="1331"/>
        <v>5</v>
      </c>
    </row>
    <row r="85197" spans="1:7" x14ac:dyDescent="0.25">
      <c r="A85197">
        <v>258528</v>
      </c>
      <c r="B85197" s="2">
        <v>44386.676967637541</v>
      </c>
      <c r="C85197">
        <v>207862</v>
      </c>
      <c r="D85197">
        <v>60239</v>
      </c>
      <c r="E85197" t="str">
        <f>VLOOKUP(C85197,Подписчики!A:D,2,FALSE)</f>
        <v>UTC+1</v>
      </c>
      <c r="F85197" s="2">
        <f>VLOOKUP(C85197,Подписчики!A:D,4,FALSE)/24+B85197</f>
        <v>44386.718634304205</v>
      </c>
      <c r="G85197">
        <f t="shared" si="1331"/>
        <v>5</v>
      </c>
    </row>
    <row r="85198" spans="1:7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t="str">
        <f>VLOOKUP(C85198,Подписчики!A:D,2,FALSE)</f>
        <v>UTC+1</v>
      </c>
      <c r="F85198" s="2">
        <f>VLOOKUP(C85198,Подписчики!A:D,4,FALSE)/24+B85198</f>
        <v>44386.718634304205</v>
      </c>
      <c r="G85198">
        <f t="shared" si="1331"/>
        <v>5</v>
      </c>
    </row>
    <row r="85199" spans="1:7" x14ac:dyDescent="0.25">
      <c r="A85199">
        <v>258534</v>
      </c>
      <c r="B85199" s="2">
        <v>44386.677372168284</v>
      </c>
      <c r="C85199">
        <v>70903</v>
      </c>
      <c r="D85199">
        <v>316436</v>
      </c>
      <c r="E85199" t="str">
        <f>VLOOKUP(C85199,Подписчики!A:D,2,FALSE)</f>
        <v>UTC+2</v>
      </c>
      <c r="F85199" s="2">
        <f>VLOOKUP(C85199,Подписчики!A:D,4,FALSE)/24+B85199</f>
        <v>44386.76070550162</v>
      </c>
      <c r="G85199">
        <f t="shared" si="1331"/>
        <v>5</v>
      </c>
    </row>
    <row r="85200" spans="1:7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t="str">
        <f>VLOOKUP(C85200,Подписчики!A:D,2,FALSE)</f>
        <v>UTC+2</v>
      </c>
      <c r="F85200" s="2">
        <f>VLOOKUP(C85200,Подписчики!A:D,4,FALSE)/24+B85200</f>
        <v>44386.76070550162</v>
      </c>
      <c r="G85200">
        <f t="shared" si="1331"/>
        <v>5</v>
      </c>
    </row>
    <row r="85201" spans="1:7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t="str">
        <f>VLOOKUP(C85201,Подписчики!A:D,2,FALSE)</f>
        <v>UTC+1</v>
      </c>
      <c r="F85201" s="2">
        <f>VLOOKUP(C85201,Подписчики!A:D,4,FALSE)/24+B85201</f>
        <v>44386.720252427185</v>
      </c>
      <c r="G85201">
        <f t="shared" si="1331"/>
        <v>5</v>
      </c>
    </row>
    <row r="85202" spans="1:7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t="str">
        <f>VLOOKUP(C85202,Подписчики!A:D,2,FALSE)</f>
        <v>UTC+2</v>
      </c>
      <c r="F85202" s="2">
        <f>VLOOKUP(C85202,Подписчики!A:D,4,FALSE)/24+B85202</f>
        <v>44386.762000000002</v>
      </c>
      <c r="G85202">
        <f t="shared" si="1331"/>
        <v>5</v>
      </c>
    </row>
    <row r="85203" spans="1:7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t="str">
        <f>VLOOKUP(C85203,Подписчики!A:D,2,FALSE)</f>
        <v>UTC+6</v>
      </c>
      <c r="F85203" s="2">
        <f>VLOOKUP(C85203,Подписчики!A:D,4,FALSE)/24+B85203</f>
        <v>44386.928990291264</v>
      </c>
      <c r="G85203">
        <f t="shared" si="1331"/>
        <v>5</v>
      </c>
    </row>
    <row r="85204" spans="1:7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t="str">
        <f>VLOOKUP(C85204,Подписчики!A:D,2,FALSE)</f>
        <v>UTC+6</v>
      </c>
      <c r="F85204" s="2">
        <f>VLOOKUP(C85204,Подписчики!A:D,4,FALSE)/24+B85204</f>
        <v>44386.928990291264</v>
      </c>
      <c r="G85204">
        <f t="shared" si="1331"/>
        <v>5</v>
      </c>
    </row>
    <row r="85205" spans="1:7" x14ac:dyDescent="0.25">
      <c r="A85205">
        <v>258553</v>
      </c>
      <c r="B85205" s="2">
        <v>44386.678999999996</v>
      </c>
      <c r="C85205">
        <v>333203</v>
      </c>
      <c r="D85205">
        <v>88863</v>
      </c>
      <c r="E85205" t="str">
        <f>VLOOKUP(C85205,Подписчики!A:D,2,FALSE)</f>
        <v>UTC+0</v>
      </c>
      <c r="F85205" s="2">
        <f>VLOOKUP(C85205,Подписчики!A:D,4,FALSE)/24+B85205</f>
        <v>44386.678999999996</v>
      </c>
      <c r="G85205">
        <f t="shared" si="1331"/>
        <v>5</v>
      </c>
    </row>
    <row r="85206" spans="1:7" x14ac:dyDescent="0.25">
      <c r="A85206">
        <v>258558</v>
      </c>
      <c r="B85206" s="2">
        <v>44386.679799352751</v>
      </c>
      <c r="C85206">
        <v>6020</v>
      </c>
      <c r="D85206">
        <v>411922</v>
      </c>
      <c r="E85206" t="str">
        <f>VLOOKUP(C85206,Подписчики!A:D,2,FALSE)</f>
        <v>UTC+0</v>
      </c>
      <c r="F85206" s="2">
        <f>VLOOKUP(C85206,Подписчики!A:D,4,FALSE)/24+B85206</f>
        <v>44386.679799352751</v>
      </c>
      <c r="G85206">
        <f t="shared" si="1331"/>
        <v>5</v>
      </c>
    </row>
    <row r="85207" spans="1:7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t="str">
        <f>VLOOKUP(C85207,Подписчики!A:D,2,FALSE)</f>
        <v>UTC+1</v>
      </c>
      <c r="F85207" s="2">
        <f>VLOOKUP(C85207,Подписчики!A:D,4,FALSE)/24+B85207</f>
        <v>44386.721870550158</v>
      </c>
      <c r="G85207">
        <f t="shared" si="1331"/>
        <v>5</v>
      </c>
    </row>
    <row r="85208" spans="1:7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t="str">
        <f>VLOOKUP(C85208,Подписчики!A:D,2,FALSE)</f>
        <v>UTC+1</v>
      </c>
      <c r="F85208" s="2">
        <f>VLOOKUP(C85208,Подписчики!A:D,4,FALSE)/24+B85208</f>
        <v>44386.721870550158</v>
      </c>
      <c r="G85208">
        <f t="shared" si="1331"/>
        <v>5</v>
      </c>
    </row>
    <row r="85209" spans="1:7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t="str">
        <f>VLOOKUP(C85209,Подписчики!A:D,2,FALSE)</f>
        <v>UTC+1</v>
      </c>
      <c r="F85209" s="2">
        <f>VLOOKUP(C85209,Подписчики!A:D,4,FALSE)/24+B85209</f>
        <v>44386.721870550158</v>
      </c>
      <c r="G85209">
        <f t="shared" si="1331"/>
        <v>5</v>
      </c>
    </row>
    <row r="85210" spans="1:7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t="str">
        <f>VLOOKUP(C85210,Подписчики!A:D,2,FALSE)</f>
        <v>UTC+1</v>
      </c>
      <c r="F85210" s="2">
        <f>VLOOKUP(C85210,Подписчики!A:D,4,FALSE)/24+B85210</f>
        <v>44386.721870550158</v>
      </c>
      <c r="G85210">
        <f t="shared" si="1331"/>
        <v>5</v>
      </c>
    </row>
    <row r="85211" spans="1:7" x14ac:dyDescent="0.25">
      <c r="A85211">
        <v>258576</v>
      </c>
      <c r="B85211" s="2">
        <v>44386.68101294498</v>
      </c>
      <c r="C85211">
        <v>90694</v>
      </c>
      <c r="D85211">
        <v>37644</v>
      </c>
      <c r="E85211" t="str">
        <f>VLOOKUP(C85211,Подписчики!A:D,2,FALSE)</f>
        <v>UTC+3</v>
      </c>
      <c r="F85211" s="2">
        <f>VLOOKUP(C85211,Подписчики!A:D,4,FALSE)/24+B85211</f>
        <v>44386.80601294498</v>
      </c>
      <c r="G85211">
        <f t="shared" si="1331"/>
        <v>5</v>
      </c>
    </row>
    <row r="85212" spans="1:7" x14ac:dyDescent="0.25">
      <c r="A85212">
        <v>258577</v>
      </c>
      <c r="B85212" s="2">
        <v>44386.681822006474</v>
      </c>
      <c r="C85212">
        <v>47416</v>
      </c>
      <c r="D85212">
        <v>61408</v>
      </c>
      <c r="E85212" t="str">
        <f>VLOOKUP(C85212,Подписчики!A:D,2,FALSE)</f>
        <v>UTC+1</v>
      </c>
      <c r="F85212" s="2">
        <f>VLOOKUP(C85212,Подписчики!A:D,4,FALSE)/24+B85212</f>
        <v>44386.723488673138</v>
      </c>
      <c r="G85212">
        <f t="shared" si="1331"/>
        <v>5</v>
      </c>
    </row>
    <row r="85213" spans="1:7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t="str">
        <f>VLOOKUP(C85213,Подписчики!A:D,2,FALSE)</f>
        <v>UTC+2</v>
      </c>
      <c r="F85213" s="2">
        <f>VLOOKUP(C85213,Подписчики!A:D,4,FALSE)/24+B85213</f>
        <v>44386.765559870553</v>
      </c>
      <c r="G85213">
        <f t="shared" si="1331"/>
        <v>5</v>
      </c>
    </row>
    <row r="85214" spans="1:7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t="str">
        <f>VLOOKUP(C85214,Подписчики!A:D,2,FALSE)</f>
        <v>UTC+3</v>
      </c>
      <c r="F85214" s="2">
        <f>VLOOKUP(C85214,Подписчики!A:D,4,FALSE)/24+B85214</f>
        <v>44386.807999999997</v>
      </c>
      <c r="G85214">
        <f t="shared" si="1331"/>
        <v>5</v>
      </c>
    </row>
    <row r="85215" spans="1:7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t="str">
        <f>VLOOKUP(C85215,Подписчики!A:D,2,FALSE)</f>
        <v>UTC+1</v>
      </c>
      <c r="F85215" s="2">
        <f>VLOOKUP(C85215,Подписчики!A:D,4,FALSE)/24+B85215</f>
        <v>44386.725106796119</v>
      </c>
      <c r="G85215">
        <f t="shared" si="1331"/>
        <v>5</v>
      </c>
    </row>
    <row r="85216" spans="1:7" x14ac:dyDescent="0.25">
      <c r="A85216">
        <v>258589</v>
      </c>
      <c r="B85216" s="2">
        <v>44386.685058252428</v>
      </c>
      <c r="C85216">
        <v>29510</v>
      </c>
      <c r="D85216">
        <v>250679</v>
      </c>
      <c r="E85216" t="str">
        <f>VLOOKUP(C85216,Подписчики!A:D,2,FALSE)</f>
        <v>UTC+1</v>
      </c>
      <c r="F85216" s="2">
        <f>VLOOKUP(C85216,Подписчики!A:D,4,FALSE)/24+B85216</f>
        <v>44386.726724919092</v>
      </c>
      <c r="G85216">
        <f t="shared" si="1331"/>
        <v>5</v>
      </c>
    </row>
    <row r="85217" spans="1:7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t="str">
        <f>VLOOKUP(C85217,Подписчики!A:D,2,FALSE)</f>
        <v>UTC+5</v>
      </c>
      <c r="F85217" s="2">
        <f>VLOOKUP(C85217,Подписчики!A:D,4,FALSE)/24+B85217</f>
        <v>44386.893391585763</v>
      </c>
      <c r="G85217">
        <f t="shared" si="1331"/>
        <v>5</v>
      </c>
    </row>
    <row r="85218" spans="1:7" x14ac:dyDescent="0.25">
      <c r="A85218">
        <v>258592</v>
      </c>
      <c r="B85218" s="2">
        <v>44386.685462783171</v>
      </c>
      <c r="C85218">
        <v>247975</v>
      </c>
      <c r="D85218">
        <v>47419</v>
      </c>
      <c r="E85218" t="str">
        <f>VLOOKUP(C85218,Подписчики!A:D,2,FALSE)</f>
        <v>UTC+2</v>
      </c>
      <c r="F85218" s="2">
        <f>VLOOKUP(C85218,Подписчики!A:D,4,FALSE)/24+B85218</f>
        <v>44386.768796116507</v>
      </c>
      <c r="G85218">
        <f t="shared" si="1331"/>
        <v>5</v>
      </c>
    </row>
    <row r="85219" spans="1:7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t="str">
        <f>VLOOKUP(C85219,Подписчики!A:D,2,FALSE)</f>
        <v>UTC+1</v>
      </c>
      <c r="F85219" s="2">
        <f>VLOOKUP(C85219,Подписчики!A:D,4,FALSE)/24+B85219</f>
        <v>44386.728000000003</v>
      </c>
      <c r="G85219">
        <f t="shared" si="1331"/>
        <v>5</v>
      </c>
    </row>
    <row r="85220" spans="1:7" x14ac:dyDescent="0.25">
      <c r="A85220">
        <v>258600</v>
      </c>
      <c r="B85220" s="2">
        <v>44386.687080906144</v>
      </c>
      <c r="C85220">
        <v>84390</v>
      </c>
      <c r="D85220">
        <v>250679</v>
      </c>
      <c r="E85220" t="str">
        <f>VLOOKUP(C85220,Подписчики!A:D,2,FALSE)</f>
        <v>UTC+2</v>
      </c>
      <c r="F85220" s="2">
        <f>VLOOKUP(C85220,Подписчики!A:D,4,FALSE)/24+B85220</f>
        <v>44386.77041423948</v>
      </c>
      <c r="G85220">
        <f t="shared" si="1331"/>
        <v>5</v>
      </c>
    </row>
    <row r="85221" spans="1:7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t="str">
        <f>VLOOKUP(C85221,Подписчики!A:D,2,FALSE)</f>
        <v>UTC+2</v>
      </c>
      <c r="F85221" s="2">
        <f>VLOOKUP(C85221,Подписчики!A:D,4,FALSE)/24+B85221</f>
        <v>44386.77041423948</v>
      </c>
      <c r="G85221">
        <f t="shared" si="1331"/>
        <v>5</v>
      </c>
    </row>
    <row r="85222" spans="1:7" x14ac:dyDescent="0.25">
      <c r="A85222">
        <v>258608</v>
      </c>
      <c r="B85222" s="2">
        <v>44386.687485436894</v>
      </c>
      <c r="C85222">
        <v>47696</v>
      </c>
      <c r="D85222">
        <v>226626</v>
      </c>
      <c r="E85222" t="str">
        <f>VLOOKUP(C85222,Подписчики!A:D,2,FALSE)</f>
        <v>UTC+3</v>
      </c>
      <c r="F85222" s="2">
        <f>VLOOKUP(C85222,Подписчики!A:D,4,FALSE)/24+B85222</f>
        <v>44386.812485436894</v>
      </c>
      <c r="G85222">
        <f t="shared" si="1331"/>
        <v>5</v>
      </c>
    </row>
    <row r="85223" spans="1:7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t="str">
        <f>VLOOKUP(C85223,Подписчики!A:D,2,FALSE)</f>
        <v>UTC+3</v>
      </c>
      <c r="F85223" s="2">
        <f>VLOOKUP(C85223,Подписчики!A:D,4,FALSE)/24+B85223</f>
        <v>44386.812485436894</v>
      </c>
      <c r="G85223">
        <f t="shared" si="1331"/>
        <v>5</v>
      </c>
    </row>
    <row r="85224" spans="1:7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t="str">
        <f>VLOOKUP(C85224,Подписчики!A:D,2,FALSE)</f>
        <v>UTC+0</v>
      </c>
      <c r="F85224" s="2">
        <f>VLOOKUP(C85224,Подписчики!A:D,4,FALSE)/24+B85224</f>
        <v>44386.689508090618</v>
      </c>
      <c r="G85224">
        <f t="shared" si="1331"/>
        <v>5</v>
      </c>
    </row>
    <row r="85225" spans="1:7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t="str">
        <f>VLOOKUP(C85225,Подписчики!A:D,2,FALSE)</f>
        <v>UTC+1</v>
      </c>
      <c r="F85225" s="2">
        <f>VLOOKUP(C85225,Подписчики!A:D,4,FALSE)/24+B85225</f>
        <v>44386.731579288025</v>
      </c>
      <c r="G85225">
        <f t="shared" si="1331"/>
        <v>5</v>
      </c>
    </row>
    <row r="85226" spans="1:7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t="str">
        <f>VLOOKUP(C85226,Подписчики!A:D,2,FALSE)</f>
        <v>UTC+1</v>
      </c>
      <c r="F85226" s="2">
        <f>VLOOKUP(C85226,Подписчики!A:D,4,FALSE)/24+B85226</f>
        <v>44386.731579288025</v>
      </c>
      <c r="G85226">
        <f t="shared" si="1331"/>
        <v>5</v>
      </c>
    </row>
    <row r="85227" spans="1:7" x14ac:dyDescent="0.25">
      <c r="A85227">
        <v>258630</v>
      </c>
      <c r="B85227" s="2">
        <v>44386.689912621361</v>
      </c>
      <c r="C85227">
        <v>297835</v>
      </c>
      <c r="D85227">
        <v>6790</v>
      </c>
      <c r="E85227" t="str">
        <f>VLOOKUP(C85227,Подписчики!A:D,2,FALSE)</f>
        <v>UTC+1</v>
      </c>
      <c r="F85227" s="2">
        <f>VLOOKUP(C85227,Подписчики!A:D,4,FALSE)/24+B85227</f>
        <v>44386.731579288025</v>
      </c>
      <c r="G85227">
        <f t="shared" si="1331"/>
        <v>5</v>
      </c>
    </row>
    <row r="85228" spans="1:7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t="str">
        <f>VLOOKUP(C85228,Подписчики!A:D,2,FALSE)</f>
        <v>UTC+2</v>
      </c>
      <c r="F85228" s="2">
        <f>VLOOKUP(C85228,Подписчики!A:D,4,FALSE)/24+B85228</f>
        <v>44386.77365048544</v>
      </c>
      <c r="G85228">
        <f t="shared" si="1331"/>
        <v>5</v>
      </c>
    </row>
    <row r="85229" spans="1:7" x14ac:dyDescent="0.25">
      <c r="A85229">
        <v>258637</v>
      </c>
      <c r="B85229" s="2">
        <v>44386.690317152104</v>
      </c>
      <c r="C85229">
        <v>274985</v>
      </c>
      <c r="D85229">
        <v>75550</v>
      </c>
      <c r="E85229" t="str">
        <f>VLOOKUP(C85229,Подписчики!A:D,2,FALSE)</f>
        <v>UTC+2</v>
      </c>
      <c r="F85229" s="2">
        <f>VLOOKUP(C85229,Подписчики!A:D,4,FALSE)/24+B85229</f>
        <v>44386.77365048544</v>
      </c>
      <c r="G85229">
        <f t="shared" si="1331"/>
        <v>5</v>
      </c>
    </row>
    <row r="85230" spans="1:7" x14ac:dyDescent="0.25">
      <c r="A85230">
        <v>258641</v>
      </c>
      <c r="B85230" s="2">
        <v>44386.691126213591</v>
      </c>
      <c r="C85230">
        <v>48100</v>
      </c>
      <c r="D85230">
        <v>417467</v>
      </c>
      <c r="E85230" t="str">
        <f>VLOOKUP(C85230,Подписчики!A:D,2,FALSE)</f>
        <v>UTC+0</v>
      </c>
      <c r="F85230" s="2">
        <f>VLOOKUP(C85230,Подписчики!A:D,4,FALSE)/24+B85230</f>
        <v>44386.691126213591</v>
      </c>
      <c r="G85230">
        <f t="shared" si="1331"/>
        <v>5</v>
      </c>
    </row>
    <row r="85231" spans="1:7" x14ac:dyDescent="0.25">
      <c r="A85231">
        <v>258645</v>
      </c>
      <c r="B85231" s="2">
        <v>44386.691530744341</v>
      </c>
      <c r="C85231">
        <v>62955</v>
      </c>
      <c r="D85231">
        <v>304128</v>
      </c>
      <c r="E85231" t="str">
        <f>VLOOKUP(C85231,Подписчики!A:D,2,FALSE)</f>
        <v>UTC+1</v>
      </c>
      <c r="F85231" s="2">
        <f>VLOOKUP(C85231,Подписчики!A:D,4,FALSE)/24+B85231</f>
        <v>44386.733197411006</v>
      </c>
      <c r="G85231">
        <f t="shared" si="1331"/>
        <v>5</v>
      </c>
    </row>
    <row r="85232" spans="1:7" x14ac:dyDescent="0.25">
      <c r="A85232">
        <v>258648</v>
      </c>
      <c r="B85232" s="2">
        <v>44386.693148867314</v>
      </c>
      <c r="C85232">
        <v>27221</v>
      </c>
      <c r="D85232">
        <v>158978</v>
      </c>
      <c r="E85232" t="str">
        <f>VLOOKUP(C85232,Подписчики!A:D,2,FALSE)</f>
        <v>UTC+1</v>
      </c>
      <c r="F85232" s="2">
        <f>VLOOKUP(C85232,Подписчики!A:D,4,FALSE)/24+B85232</f>
        <v>44386.734815533979</v>
      </c>
      <c r="G85232">
        <f t="shared" si="1331"/>
        <v>5</v>
      </c>
    </row>
    <row r="85233" spans="1:7" x14ac:dyDescent="0.25">
      <c r="A85233">
        <v>258649</v>
      </c>
      <c r="B85233" s="2">
        <v>44386.693553398058</v>
      </c>
      <c r="C85233">
        <v>60024</v>
      </c>
      <c r="D85233">
        <v>5151</v>
      </c>
      <c r="E85233" t="str">
        <f>VLOOKUP(C85233,Подписчики!A:D,2,FALSE)</f>
        <v>UTC+2</v>
      </c>
      <c r="F85233" s="2">
        <f>VLOOKUP(C85233,Подписчики!A:D,4,FALSE)/24+B85233</f>
        <v>44386.776886731393</v>
      </c>
      <c r="G85233">
        <f t="shared" si="1331"/>
        <v>5</v>
      </c>
    </row>
    <row r="85234" spans="1:7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t="str">
        <f>VLOOKUP(C85234,Подписчики!A:D,2,FALSE)</f>
        <v>UTC+3</v>
      </c>
      <c r="F85234" s="2">
        <f>VLOOKUP(C85234,Подписчики!A:D,4,FALSE)/24+B85234</f>
        <v>44386.818957928801</v>
      </c>
      <c r="G85234">
        <f t="shared" si="1331"/>
        <v>5</v>
      </c>
    </row>
    <row r="85235" spans="1:7" x14ac:dyDescent="0.25">
      <c r="A85235">
        <v>258655</v>
      </c>
      <c r="B85235" s="2">
        <v>44386.694000000003</v>
      </c>
      <c r="C85235">
        <v>223186</v>
      </c>
      <c r="D85235">
        <v>12149</v>
      </c>
      <c r="E85235" t="str">
        <f>VLOOKUP(C85235,Подписчики!A:D,2,FALSE)</f>
        <v>UTC+0</v>
      </c>
      <c r="F85235" s="2">
        <f>VLOOKUP(C85235,Подписчики!A:D,4,FALSE)/24+B85235</f>
        <v>44386.694000000003</v>
      </c>
      <c r="G85235">
        <f t="shared" si="1331"/>
        <v>5</v>
      </c>
    </row>
    <row r="85236" spans="1:7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t="str">
        <f>VLOOKUP(C85236,Подписчики!A:D,2,FALSE)</f>
        <v>UTC+1</v>
      </c>
      <c r="F85236" s="2">
        <f>VLOOKUP(C85236,Подписчики!A:D,4,FALSE)/24+B85236</f>
        <v>44386.735999999997</v>
      </c>
      <c r="G85236">
        <f t="shared" si="1331"/>
        <v>5</v>
      </c>
    </row>
    <row r="85237" spans="1:7" x14ac:dyDescent="0.25">
      <c r="A85237">
        <v>258659</v>
      </c>
      <c r="B85237" s="2">
        <v>44386.694362459544</v>
      </c>
      <c r="C85237">
        <v>40586</v>
      </c>
      <c r="D85237">
        <v>442250</v>
      </c>
      <c r="E85237" t="str">
        <f>VLOOKUP(C85237,Подписчики!A:D,2,FALSE)</f>
        <v>UTC+0</v>
      </c>
      <c r="F85237" s="2">
        <f>VLOOKUP(C85237,Подписчики!A:D,4,FALSE)/24+B85237</f>
        <v>44386.694362459544</v>
      </c>
      <c r="G85237">
        <f t="shared" si="1331"/>
        <v>5</v>
      </c>
    </row>
    <row r="85238" spans="1:7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t="str">
        <f>VLOOKUP(C85238,Подписчики!A:D,2,FALSE)</f>
        <v>UTC+4</v>
      </c>
      <c r="F85238" s="2">
        <f>VLOOKUP(C85238,Подписчики!A:D,4,FALSE)/24+B85238</f>
        <v>44386.861029126216</v>
      </c>
      <c r="G85238">
        <f t="shared" si="1331"/>
        <v>5</v>
      </c>
    </row>
    <row r="85239" spans="1:7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t="str">
        <f>VLOOKUP(C85239,Подписчики!A:D,2,FALSE)</f>
        <v>UTC+1</v>
      </c>
      <c r="F85239" s="2">
        <f>VLOOKUP(C85239,Подписчики!A:D,4,FALSE)/24+B85239</f>
        <v>44386.736433656959</v>
      </c>
      <c r="G85239">
        <f t="shared" si="1331"/>
        <v>5</v>
      </c>
    </row>
    <row r="85240" spans="1:7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t="str">
        <f>VLOOKUP(C85240,Подписчики!A:D,2,FALSE)</f>
        <v>UTC+2</v>
      </c>
      <c r="F85240" s="2">
        <f>VLOOKUP(C85240,Подписчики!A:D,4,FALSE)/24+B85240</f>
        <v>44386.778504854366</v>
      </c>
      <c r="G85240">
        <f t="shared" si="1331"/>
        <v>5</v>
      </c>
    </row>
    <row r="85241" spans="1:7" x14ac:dyDescent="0.25">
      <c r="A85241">
        <v>258674</v>
      </c>
      <c r="B85241" s="2">
        <v>44386.696789644011</v>
      </c>
      <c r="C85241">
        <v>37685</v>
      </c>
      <c r="D85241">
        <v>107303</v>
      </c>
      <c r="E85241" t="str">
        <f>VLOOKUP(C85241,Подписчики!A:D,2,FALSE)</f>
        <v>UTC+2</v>
      </c>
      <c r="F85241" s="2">
        <f>VLOOKUP(C85241,Подписчики!A:D,4,FALSE)/24+B85241</f>
        <v>44386.780122977347</v>
      </c>
      <c r="G85241">
        <f t="shared" si="1331"/>
        <v>5</v>
      </c>
    </row>
    <row r="85242" spans="1:7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t="str">
        <f>VLOOKUP(C85242,Подписчики!A:D,2,FALSE)</f>
        <v>UTC+2</v>
      </c>
      <c r="F85242" s="2">
        <f>VLOOKUP(C85242,Подписчики!A:D,4,FALSE)/24+B85242</f>
        <v>44386.780122977347</v>
      </c>
      <c r="G85242">
        <f t="shared" si="1331"/>
        <v>5</v>
      </c>
    </row>
    <row r="85243" spans="1:7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t="str">
        <f>VLOOKUP(C85243,Подписчики!A:D,2,FALSE)</f>
        <v>UTC+2</v>
      </c>
      <c r="F85243" s="2">
        <f>VLOOKUP(C85243,Подписчики!A:D,4,FALSE)/24+B85243</f>
        <v>44386.780122977347</v>
      </c>
      <c r="G85243">
        <f t="shared" si="1331"/>
        <v>5</v>
      </c>
    </row>
    <row r="85244" spans="1:7" x14ac:dyDescent="0.25">
      <c r="A85244">
        <v>258682</v>
      </c>
      <c r="B85244" s="2">
        <v>44386.697194174754</v>
      </c>
      <c r="C85244">
        <v>99950</v>
      </c>
      <c r="D85244">
        <v>242428</v>
      </c>
      <c r="E85244" t="str">
        <f>VLOOKUP(C85244,Подписчики!A:D,2,FALSE)</f>
        <v>UTC+3</v>
      </c>
      <c r="F85244" s="2">
        <f>VLOOKUP(C85244,Подписчики!A:D,4,FALSE)/24+B85244</f>
        <v>44386.822194174754</v>
      </c>
      <c r="G85244">
        <f t="shared" si="1331"/>
        <v>5</v>
      </c>
    </row>
    <row r="85245" spans="1:7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t="str">
        <f>VLOOKUP(C85245,Подписчики!A:D,2,FALSE)</f>
        <v>UTC+7</v>
      </c>
      <c r="F85245" s="2">
        <f>VLOOKUP(C85245,Подписчики!A:D,4,FALSE)/24+B85245</f>
        <v>44386.988860841426</v>
      </c>
      <c r="G85245">
        <f t="shared" si="1331"/>
        <v>5</v>
      </c>
    </row>
    <row r="85246" spans="1:7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t="str">
        <f>VLOOKUP(C85246,Подписчики!A:D,2,FALSE)</f>
        <v>UTC+0</v>
      </c>
      <c r="F85246" s="2">
        <f>VLOOKUP(C85246,Подписчики!A:D,4,FALSE)/24+B85246</f>
        <v>44386.697598705505</v>
      </c>
      <c r="G85246">
        <f t="shared" si="1331"/>
        <v>5</v>
      </c>
    </row>
    <row r="85247" spans="1:7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t="str">
        <f>VLOOKUP(C85247,Подписчики!A:D,2,FALSE)</f>
        <v>UTC+0</v>
      </c>
      <c r="F85247" s="2">
        <f>VLOOKUP(C85247,Подписчики!A:D,4,FALSE)/24+B85247</f>
        <v>44386.697598705505</v>
      </c>
      <c r="G85247">
        <f t="shared" si="1331"/>
        <v>5</v>
      </c>
    </row>
    <row r="85248" spans="1:7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t="str">
        <f>VLOOKUP(C85248,Подписчики!A:D,2,FALSE)</f>
        <v>UTC+1</v>
      </c>
      <c r="F85248" s="2">
        <f>VLOOKUP(C85248,Подписчики!A:D,4,FALSE)/24+B85248</f>
        <v>44386.739669902912</v>
      </c>
      <c r="G85248">
        <f t="shared" si="1331"/>
        <v>5</v>
      </c>
    </row>
    <row r="85249" spans="1:7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t="str">
        <f>VLOOKUP(C85249,Подписчики!A:D,2,FALSE)</f>
        <v>UTC+6</v>
      </c>
      <c r="F85249" s="2">
        <f>VLOOKUP(C85249,Подписчики!A:D,4,FALSE)/24+B85249</f>
        <v>44386.948407766991</v>
      </c>
      <c r="G85249">
        <f t="shared" si="1331"/>
        <v>5</v>
      </c>
    </row>
    <row r="85250" spans="1:7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t="str">
        <f>VLOOKUP(C85250,Подписчики!A:D,2,FALSE)</f>
        <v>UTC+2</v>
      </c>
      <c r="F85250" s="2">
        <f>VLOOKUP(C85250,Подписчики!A:D,4,FALSE)/24+B85250</f>
        <v>44386.781741100327</v>
      </c>
      <c r="G85250">
        <f t="shared" si="1331"/>
        <v>5</v>
      </c>
    </row>
    <row r="85251" spans="1:7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t="str">
        <f>VLOOKUP(C85251,Подписчики!A:D,2,FALSE)</f>
        <v>UTC+3</v>
      </c>
      <c r="F85251" s="2">
        <f>VLOOKUP(C85251,Подписчики!A:D,4,FALSE)/24+B85251</f>
        <v>44386.823812297735</v>
      </c>
      <c r="G85251">
        <f t="shared" ref="G85251:G85314" si="1332">WEEKDAY(F85251,2)</f>
        <v>5</v>
      </c>
    </row>
    <row r="85252" spans="1:7" x14ac:dyDescent="0.25">
      <c r="A85252">
        <v>258705</v>
      </c>
      <c r="B85252" s="2">
        <v>44386.699621359228</v>
      </c>
      <c r="C85252">
        <v>80472</v>
      </c>
      <c r="D85252">
        <v>276543</v>
      </c>
      <c r="E85252" t="str">
        <f>VLOOKUP(C85252,Подписчики!A:D,2,FALSE)</f>
        <v>UTC+1</v>
      </c>
      <c r="F85252" s="2">
        <f>VLOOKUP(C85252,Подписчики!A:D,4,FALSE)/24+B85252</f>
        <v>44386.741288025893</v>
      </c>
      <c r="G85252">
        <f t="shared" si="1332"/>
        <v>5</v>
      </c>
    </row>
    <row r="85253" spans="1:7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t="str">
        <f>VLOOKUP(C85253,Подписчики!A:D,2,FALSE)</f>
        <v>UTC+1</v>
      </c>
      <c r="F85253" s="2">
        <f>VLOOKUP(C85253,Подписчики!A:D,4,FALSE)/24+B85253</f>
        <v>44386.741288025893</v>
      </c>
      <c r="G85253">
        <f t="shared" si="1332"/>
        <v>5</v>
      </c>
    </row>
    <row r="85254" spans="1:7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t="str">
        <f>VLOOKUP(C85254,Подписчики!A:D,2,FALSE)</f>
        <v>UTC+1</v>
      </c>
      <c r="F85254" s="2">
        <f>VLOOKUP(C85254,Подписчики!A:D,4,FALSE)/24+B85254</f>
        <v>44386.741288025893</v>
      </c>
      <c r="G85254">
        <f t="shared" si="1332"/>
        <v>5</v>
      </c>
    </row>
    <row r="85255" spans="1:7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t="str">
        <f>VLOOKUP(C85255,Подписчики!A:D,2,FALSE)</f>
        <v>UTC+1</v>
      </c>
      <c r="F85255" s="2">
        <f>VLOOKUP(C85255,Подписчики!A:D,4,FALSE)/24+B85255</f>
        <v>44386.742906148866</v>
      </c>
      <c r="G85255">
        <f t="shared" si="1332"/>
        <v>5</v>
      </c>
    </row>
    <row r="85256" spans="1:7" x14ac:dyDescent="0.25">
      <c r="A85256">
        <v>258716</v>
      </c>
      <c r="B85256" s="2">
        <v>44386.701239482201</v>
      </c>
      <c r="C85256">
        <v>256312</v>
      </c>
      <c r="D85256">
        <v>10953</v>
      </c>
      <c r="E85256" t="str">
        <f>VLOOKUP(C85256,Подписчики!A:D,2,FALSE)</f>
        <v>UTC+1</v>
      </c>
      <c r="F85256" s="2">
        <f>VLOOKUP(C85256,Подписчики!A:D,4,FALSE)/24+B85256</f>
        <v>44386.742906148866</v>
      </c>
      <c r="G85256">
        <f t="shared" si="1332"/>
        <v>5</v>
      </c>
    </row>
    <row r="85257" spans="1:7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t="str">
        <f>VLOOKUP(C85257,Подписчики!A:D,2,FALSE)</f>
        <v>UTC+1</v>
      </c>
      <c r="F85257" s="2">
        <f>VLOOKUP(C85257,Подписчики!A:D,4,FALSE)/24+B85257</f>
        <v>44386.742906148866</v>
      </c>
      <c r="G85257">
        <f t="shared" si="1332"/>
        <v>5</v>
      </c>
    </row>
    <row r="85258" spans="1:7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t="str">
        <f>VLOOKUP(C85258,Подписчики!A:D,2,FALSE)</f>
        <v>UTC+1</v>
      </c>
      <c r="F85258" s="2">
        <f>VLOOKUP(C85258,Подписчики!A:D,4,FALSE)/24+B85258</f>
        <v>44386.744524271846</v>
      </c>
      <c r="G85258">
        <f t="shared" si="1332"/>
        <v>5</v>
      </c>
    </row>
    <row r="85259" spans="1:7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t="str">
        <f>VLOOKUP(C85259,Подписчики!A:D,2,FALSE)</f>
        <v>UTC+1</v>
      </c>
      <c r="F85259" s="2">
        <f>VLOOKUP(C85259,Подписчики!A:D,4,FALSE)/24+B85259</f>
        <v>44386.744524271846</v>
      </c>
      <c r="G85259">
        <f t="shared" si="1332"/>
        <v>5</v>
      </c>
    </row>
    <row r="85260" spans="1:7" x14ac:dyDescent="0.25">
      <c r="A85260">
        <v>258731</v>
      </c>
      <c r="B85260" s="2">
        <v>44386.702857605182</v>
      </c>
      <c r="C85260">
        <v>313361</v>
      </c>
      <c r="D85260">
        <v>22551</v>
      </c>
      <c r="E85260" t="str">
        <f>VLOOKUP(C85260,Подписчики!A:D,2,FALSE)</f>
        <v>UTC+1</v>
      </c>
      <c r="F85260" s="2">
        <f>VLOOKUP(C85260,Подписчики!A:D,4,FALSE)/24+B85260</f>
        <v>44386.744524271846</v>
      </c>
      <c r="G85260">
        <f t="shared" si="1332"/>
        <v>5</v>
      </c>
    </row>
    <row r="85261" spans="1:7" x14ac:dyDescent="0.25">
      <c r="A85261">
        <v>258734</v>
      </c>
      <c r="B85261" s="2">
        <v>44386.703262135918</v>
      </c>
      <c r="C85261">
        <v>70172</v>
      </c>
      <c r="D85261">
        <v>129210</v>
      </c>
      <c r="E85261" t="str">
        <f>VLOOKUP(C85261,Подписчики!A:D,2,FALSE)</f>
        <v>UTC+2</v>
      </c>
      <c r="F85261" s="2">
        <f>VLOOKUP(C85261,Подписчики!A:D,4,FALSE)/24+B85261</f>
        <v>44386.786595469253</v>
      </c>
      <c r="G85261">
        <f t="shared" si="1332"/>
        <v>5</v>
      </c>
    </row>
    <row r="85262" spans="1:7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t="str">
        <f>VLOOKUP(C85262,Подписчики!A:D,2,FALSE)</f>
        <v>UTC+4</v>
      </c>
      <c r="F85262" s="2">
        <f>VLOOKUP(C85262,Подписчики!A:D,4,FALSE)/24+B85262</f>
        <v>44386.870737864076</v>
      </c>
      <c r="G85262">
        <f t="shared" si="1332"/>
        <v>5</v>
      </c>
    </row>
    <row r="85263" spans="1:7" x14ac:dyDescent="0.25">
      <c r="A85263">
        <v>258741</v>
      </c>
      <c r="B85263" s="2">
        <v>44386.704475728155</v>
      </c>
      <c r="C85263">
        <v>287121</v>
      </c>
      <c r="D85263">
        <v>19124</v>
      </c>
      <c r="E85263" t="str">
        <f>VLOOKUP(C85263,Подписчики!A:D,2,FALSE)</f>
        <v>UTC+1</v>
      </c>
      <c r="F85263" s="2">
        <f>VLOOKUP(C85263,Подписчики!A:D,4,FALSE)/24+B85263</f>
        <v>44386.746142394819</v>
      </c>
      <c r="G85263">
        <f t="shared" si="1332"/>
        <v>5</v>
      </c>
    </row>
    <row r="85264" spans="1:7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t="str">
        <f>VLOOKUP(C85264,Подписчики!A:D,2,FALSE)</f>
        <v>UTC+6</v>
      </c>
      <c r="F85264" s="2">
        <f>VLOOKUP(C85264,Подписчики!A:D,4,FALSE)/24+B85264</f>
        <v>44386.954880258898</v>
      </c>
      <c r="G85264">
        <f t="shared" si="1332"/>
        <v>5</v>
      </c>
    </row>
    <row r="85265" spans="1:7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t="str">
        <f>VLOOKUP(C85265,Подписчики!A:D,2,FALSE)</f>
        <v>UTC+2</v>
      </c>
      <c r="F85265" s="2">
        <f>VLOOKUP(C85265,Подписчики!A:D,4,FALSE)/24+B85265</f>
        <v>44386.788213592234</v>
      </c>
      <c r="G85265">
        <f t="shared" si="1332"/>
        <v>5</v>
      </c>
    </row>
    <row r="85266" spans="1:7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t="str">
        <f>VLOOKUP(C85266,Подписчики!A:D,2,FALSE)</f>
        <v>UTC+3</v>
      </c>
      <c r="F85266" s="2">
        <f>VLOOKUP(C85266,Подписчики!A:D,4,FALSE)/24+B85266</f>
        <v>44386.830284789641</v>
      </c>
      <c r="G85266">
        <f t="shared" si="1332"/>
        <v>5</v>
      </c>
    </row>
    <row r="85267" spans="1:7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t="str">
        <f>VLOOKUP(C85267,Подписчики!A:D,2,FALSE)</f>
        <v>UTC+0</v>
      </c>
      <c r="F85267" s="2">
        <f>VLOOKUP(C85267,Подписчики!A:D,4,FALSE)/24+B85267</f>
        <v>44386.705689320392</v>
      </c>
      <c r="G85267">
        <f t="shared" si="1332"/>
        <v>5</v>
      </c>
    </row>
    <row r="85268" spans="1:7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t="str">
        <f>VLOOKUP(C85268,Подписчики!A:D,2,FALSE)</f>
        <v>UTC+1</v>
      </c>
      <c r="F85268" s="2">
        <f>VLOOKUP(C85268,Подписчики!A:D,4,FALSE)/24+B85268</f>
        <v>44386.747760517799</v>
      </c>
      <c r="G85268">
        <f t="shared" si="1332"/>
        <v>5</v>
      </c>
    </row>
    <row r="85269" spans="1:7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t="str">
        <f>VLOOKUP(C85269,Подписчики!A:D,2,FALSE)</f>
        <v>UTC+2</v>
      </c>
      <c r="F85269" s="2">
        <f>VLOOKUP(C85269,Подписчики!A:D,4,FALSE)/24+B85269</f>
        <v>44386.789831715214</v>
      </c>
      <c r="G85269">
        <f t="shared" si="1332"/>
        <v>5</v>
      </c>
    </row>
    <row r="85270" spans="1:7" x14ac:dyDescent="0.25">
      <c r="A85270">
        <v>258758</v>
      </c>
      <c r="B85270" s="2">
        <v>44386.707711974108</v>
      </c>
      <c r="C85270">
        <v>63065</v>
      </c>
      <c r="D85270">
        <v>263296</v>
      </c>
      <c r="E85270" t="str">
        <f>VLOOKUP(C85270,Подписчики!A:D,2,FALSE)</f>
        <v>UTC+5</v>
      </c>
      <c r="F85270" s="2">
        <f>VLOOKUP(C85270,Подписчики!A:D,4,FALSE)/24+B85270</f>
        <v>44386.916045307444</v>
      </c>
      <c r="G85270">
        <f t="shared" si="1332"/>
        <v>5</v>
      </c>
    </row>
    <row r="85271" spans="1:7" x14ac:dyDescent="0.25">
      <c r="A85271">
        <v>258760</v>
      </c>
      <c r="B85271" s="2">
        <v>44386.708116504851</v>
      </c>
      <c r="C85271">
        <v>56389</v>
      </c>
      <c r="D85271">
        <v>249345</v>
      </c>
      <c r="E85271" t="str">
        <f>VLOOKUP(C85271,Подписчики!A:D,2,FALSE)</f>
        <v>UTC+2</v>
      </c>
      <c r="F85271" s="2">
        <f>VLOOKUP(C85271,Подписчики!A:D,4,FALSE)/24+B85271</f>
        <v>44386.791449838187</v>
      </c>
      <c r="G85271">
        <f t="shared" si="1332"/>
        <v>5</v>
      </c>
    </row>
    <row r="85272" spans="1:7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t="str">
        <f>VLOOKUP(C85272,Подписчики!A:D,2,FALSE)</f>
        <v>UTC+2</v>
      </c>
      <c r="F85272" s="2">
        <f>VLOOKUP(C85272,Подписчики!A:D,4,FALSE)/24+B85272</f>
        <v>44386.791449838187</v>
      </c>
      <c r="G85272">
        <f t="shared" si="1332"/>
        <v>5</v>
      </c>
    </row>
    <row r="85273" spans="1:7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t="str">
        <f>VLOOKUP(C85273,Подписчики!A:D,2,FALSE)</f>
        <v>UTC+2</v>
      </c>
      <c r="F85273" s="2">
        <f>VLOOKUP(C85273,Подписчики!A:D,4,FALSE)/24+B85273</f>
        <v>44386.791449838187</v>
      </c>
      <c r="G85273">
        <f t="shared" si="1332"/>
        <v>5</v>
      </c>
    </row>
    <row r="85274" spans="1:7" x14ac:dyDescent="0.25">
      <c r="A85274">
        <v>258769</v>
      </c>
      <c r="B85274" s="2">
        <v>44386.708521035602</v>
      </c>
      <c r="C85274">
        <v>69798</v>
      </c>
      <c r="D85274">
        <v>266896</v>
      </c>
      <c r="E85274" t="str">
        <f>VLOOKUP(C85274,Подписчики!A:D,2,FALSE)</f>
        <v>UTC+3</v>
      </c>
      <c r="F85274" s="2">
        <f>VLOOKUP(C85274,Подписчики!A:D,4,FALSE)/24+B85274</f>
        <v>44386.833521035602</v>
      </c>
      <c r="G85274">
        <f t="shared" si="1332"/>
        <v>5</v>
      </c>
    </row>
    <row r="85275" spans="1:7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t="str">
        <f>VLOOKUP(C85275,Подписчики!A:D,2,FALSE)</f>
        <v>UTC+1</v>
      </c>
      <c r="F85275" s="2">
        <f>VLOOKUP(C85275,Подписчики!A:D,4,FALSE)/24+B85275</f>
        <v>44386.750996763752</v>
      </c>
      <c r="G85275">
        <f t="shared" si="1332"/>
        <v>5</v>
      </c>
    </row>
    <row r="85276" spans="1:7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t="str">
        <f>VLOOKUP(C85276,Подписчики!A:D,2,FALSE)</f>
        <v>UTC+1</v>
      </c>
      <c r="F85276" s="2">
        <f>VLOOKUP(C85276,Подписчики!A:D,4,FALSE)/24+B85276</f>
        <v>44386.750996763752</v>
      </c>
      <c r="G85276">
        <f t="shared" si="1332"/>
        <v>5</v>
      </c>
    </row>
    <row r="85277" spans="1:7" x14ac:dyDescent="0.25">
      <c r="A85277">
        <v>258779</v>
      </c>
      <c r="B85277" s="2">
        <v>44386.709734627831</v>
      </c>
      <c r="C85277">
        <v>87549</v>
      </c>
      <c r="D85277">
        <v>153893</v>
      </c>
      <c r="E85277" t="str">
        <f>VLOOKUP(C85277,Подписчики!A:D,2,FALSE)</f>
        <v>UTC+2</v>
      </c>
      <c r="F85277" s="2">
        <f>VLOOKUP(C85277,Подписчики!A:D,4,FALSE)/24+B85277</f>
        <v>44386.793067961167</v>
      </c>
      <c r="G85277">
        <f t="shared" si="1332"/>
        <v>5</v>
      </c>
    </row>
    <row r="85278" spans="1:7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t="str">
        <f>VLOOKUP(C85278,Подписчики!A:D,2,FALSE)</f>
        <v>UTC+3</v>
      </c>
      <c r="F85278" s="2">
        <f>VLOOKUP(C85278,Подписчики!A:D,4,FALSE)/24+B85278</f>
        <v>44386.835139158575</v>
      </c>
      <c r="G85278">
        <f t="shared" si="1332"/>
        <v>5</v>
      </c>
    </row>
    <row r="85279" spans="1:7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t="str">
        <f>VLOOKUP(C85279,Подписчики!A:D,2,FALSE)</f>
        <v>UTC+0</v>
      </c>
      <c r="F85279" s="2">
        <f>VLOOKUP(C85279,Подписчики!A:D,4,FALSE)/24+B85279</f>
        <v>44386.710543689318</v>
      </c>
      <c r="G85279">
        <f t="shared" si="1332"/>
        <v>5</v>
      </c>
    </row>
    <row r="85280" spans="1:7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t="str">
        <f>VLOOKUP(C85280,Подписчики!A:D,2,FALSE)</f>
        <v>UTC+3</v>
      </c>
      <c r="F85280" s="2">
        <f>VLOOKUP(C85280,Подписчики!A:D,4,FALSE)/24+B85280</f>
        <v>44386.836757281555</v>
      </c>
      <c r="G85280">
        <f t="shared" si="1332"/>
        <v>5</v>
      </c>
    </row>
    <row r="85281" spans="1:7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t="str">
        <f>VLOOKUP(C85281,Подписчики!A:D,2,FALSE)</f>
        <v>UTC+1</v>
      </c>
      <c r="F85281" s="2">
        <f>VLOOKUP(C85281,Подписчики!A:D,4,FALSE)/24+B85281</f>
        <v>44386.754233009706</v>
      </c>
      <c r="G85281">
        <f t="shared" si="1332"/>
        <v>5</v>
      </c>
    </row>
    <row r="85282" spans="1:7" x14ac:dyDescent="0.25">
      <c r="A85282">
        <v>258799</v>
      </c>
      <c r="B85282" s="2">
        <v>44386.713375404528</v>
      </c>
      <c r="C85282">
        <v>99620</v>
      </c>
      <c r="D85282">
        <v>387595</v>
      </c>
      <c r="E85282" t="str">
        <f>VLOOKUP(C85282,Подписчики!A:D,2,FALSE)</f>
        <v>UTC+3</v>
      </c>
      <c r="F85282" s="2">
        <f>VLOOKUP(C85282,Подписчики!A:D,4,FALSE)/24+B85282</f>
        <v>44386.838375404528</v>
      </c>
      <c r="G85282">
        <f t="shared" si="1332"/>
        <v>5</v>
      </c>
    </row>
    <row r="85283" spans="1:7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t="str">
        <f>VLOOKUP(C85283,Подписчики!A:D,2,FALSE)</f>
        <v>UTC+3</v>
      </c>
      <c r="F85283" s="2">
        <f>VLOOKUP(C85283,Подписчики!A:D,4,FALSE)/24+B85283</f>
        <v>44386.838375404528</v>
      </c>
      <c r="G85283">
        <f t="shared" si="1332"/>
        <v>5</v>
      </c>
    </row>
    <row r="85284" spans="1:7" x14ac:dyDescent="0.25">
      <c r="A85284">
        <v>258808</v>
      </c>
      <c r="B85284" s="2">
        <v>44386.713779935279</v>
      </c>
      <c r="C85284">
        <v>68283</v>
      </c>
      <c r="D85284">
        <v>191893</v>
      </c>
      <c r="E85284" t="str">
        <f>VLOOKUP(C85284,Подписчики!A:D,2,FALSE)</f>
        <v>UTC+4</v>
      </c>
      <c r="F85284" s="2">
        <f>VLOOKUP(C85284,Подписчики!A:D,4,FALSE)/24+B85284</f>
        <v>44386.880446601943</v>
      </c>
      <c r="G85284">
        <f t="shared" si="1332"/>
        <v>5</v>
      </c>
    </row>
    <row r="85285" spans="1:7" x14ac:dyDescent="0.25">
      <c r="A85285">
        <v>258811</v>
      </c>
      <c r="B85285" s="2">
        <v>44386.713779935279</v>
      </c>
      <c r="C85285">
        <v>264446</v>
      </c>
      <c r="D85285">
        <v>21407</v>
      </c>
      <c r="E85285" t="str">
        <f>VLOOKUP(C85285,Подписчики!A:D,2,FALSE)</f>
        <v>UTC+4</v>
      </c>
      <c r="F85285" s="2">
        <f>VLOOKUP(C85285,Подписчики!A:D,4,FALSE)/24+B85285</f>
        <v>44386.880446601943</v>
      </c>
      <c r="G85285">
        <f t="shared" si="1332"/>
        <v>5</v>
      </c>
    </row>
    <row r="85286" spans="1:7" x14ac:dyDescent="0.25">
      <c r="A85286">
        <v>258814</v>
      </c>
      <c r="B85286" s="2">
        <v>44386.714184466015</v>
      </c>
      <c r="C85286">
        <v>295214</v>
      </c>
      <c r="D85286">
        <v>5151</v>
      </c>
      <c r="E85286" t="str">
        <f>VLOOKUP(C85286,Подписчики!A:D,2,FALSE)</f>
        <v>UTC+5</v>
      </c>
      <c r="F85286" s="2">
        <f>VLOOKUP(C85286,Подписчики!A:D,4,FALSE)/24+B85286</f>
        <v>44386.92251779935</v>
      </c>
      <c r="G85286">
        <f t="shared" si="1332"/>
        <v>5</v>
      </c>
    </row>
    <row r="85287" spans="1:7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t="str">
        <f>VLOOKUP(C85287,Подписчики!A:D,2,FALSE)</f>
        <v>UTC+1</v>
      </c>
      <c r="F85287" s="2">
        <f>VLOOKUP(C85287,Подписчики!A:D,4,FALSE)/24+B85287</f>
        <v>44386.755851132686</v>
      </c>
      <c r="G85287">
        <f t="shared" si="1332"/>
        <v>5</v>
      </c>
    </row>
    <row r="85288" spans="1:7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t="str">
        <f>VLOOKUP(C85288,Подписчики!A:D,2,FALSE)</f>
        <v>UTC+3</v>
      </c>
      <c r="F85288" s="2">
        <f>VLOOKUP(C85288,Подписчики!A:D,4,FALSE)/24+B85288</f>
        <v>44386.839993527508</v>
      </c>
      <c r="G85288">
        <f t="shared" si="1332"/>
        <v>5</v>
      </c>
    </row>
    <row r="85289" spans="1:7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t="str">
        <f>VLOOKUP(C85289,Подписчики!A:D,2,FALSE)</f>
        <v>UTC+3</v>
      </c>
      <c r="F85289" s="2">
        <f>VLOOKUP(C85289,Подписчики!A:D,4,FALSE)/24+B85289</f>
        <v>44386.839993527508</v>
      </c>
      <c r="G85289">
        <f t="shared" si="1332"/>
        <v>5</v>
      </c>
    </row>
    <row r="85290" spans="1:7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t="str">
        <f>VLOOKUP(C85290,Подписчики!A:D,2,FALSE)</f>
        <v>UTC+0</v>
      </c>
      <c r="F85290" s="2">
        <f>VLOOKUP(C85290,Подписчики!A:D,4,FALSE)/24+B85290</f>
        <v>44386.715398058252</v>
      </c>
      <c r="G85290">
        <f t="shared" si="1332"/>
        <v>5</v>
      </c>
    </row>
    <row r="85291" spans="1:7" x14ac:dyDescent="0.25">
      <c r="A85291">
        <v>258827</v>
      </c>
      <c r="B85291" s="2">
        <v>44386.715802588995</v>
      </c>
      <c r="C85291">
        <v>1203</v>
      </c>
      <c r="D85291">
        <v>83380</v>
      </c>
      <c r="E85291" t="str">
        <f>VLOOKUP(C85291,Подписчики!A:D,2,FALSE)</f>
        <v>UTC-3</v>
      </c>
      <c r="F85291" s="2">
        <f>VLOOKUP(C85291,Подписчики!A:D,4,FALSE)/24+B85291</f>
        <v>44386.590802588995</v>
      </c>
      <c r="G85291">
        <f t="shared" si="1332"/>
        <v>5</v>
      </c>
    </row>
    <row r="85292" spans="1:7" x14ac:dyDescent="0.25">
      <c r="A85292">
        <v>258830</v>
      </c>
      <c r="B85292" s="2">
        <v>44386.716207119738</v>
      </c>
      <c r="C85292">
        <v>8082</v>
      </c>
      <c r="D85292">
        <v>428248</v>
      </c>
      <c r="E85292" t="str">
        <f>VLOOKUP(C85292,Подписчики!A:D,2,FALSE)</f>
        <v>UTC+6</v>
      </c>
      <c r="F85292" s="2">
        <f>VLOOKUP(C85292,Подписчики!A:D,4,FALSE)/24+B85292</f>
        <v>44386.966207119738</v>
      </c>
      <c r="G85292">
        <f t="shared" si="1332"/>
        <v>5</v>
      </c>
    </row>
    <row r="85293" spans="1:7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t="str">
        <f>VLOOKUP(C85293,Подписчики!A:D,2,FALSE)</f>
        <v>UTC+2</v>
      </c>
      <c r="F85293" s="2">
        <f>VLOOKUP(C85293,Подписчики!A:D,4,FALSE)/24+B85293</f>
        <v>44386.799540453074</v>
      </c>
      <c r="G85293">
        <f t="shared" si="1332"/>
        <v>5</v>
      </c>
    </row>
    <row r="85294" spans="1:7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t="str">
        <f>VLOOKUP(C85294,Подписчики!A:D,2,FALSE)</f>
        <v>UTC+1</v>
      </c>
      <c r="F85294" s="2">
        <f>VLOOKUP(C85294,Подписчики!A:D,4,FALSE)/24+B85294</f>
        <v>44386.758000000002</v>
      </c>
      <c r="G85294">
        <f t="shared" si="1332"/>
        <v>5</v>
      </c>
    </row>
    <row r="85295" spans="1:7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t="str">
        <f>VLOOKUP(C85295,Подписчики!A:D,2,FALSE)</f>
        <v>UTC+9</v>
      </c>
      <c r="F85295" s="2">
        <f>VLOOKUP(C85295,Подписчики!A:D,4,FALSE)/24+B85295</f>
        <v>44387.091999999997</v>
      </c>
      <c r="G85295">
        <f t="shared" si="1332"/>
        <v>6</v>
      </c>
    </row>
    <row r="85296" spans="1:7" x14ac:dyDescent="0.25">
      <c r="A85296">
        <v>258845</v>
      </c>
      <c r="B85296" s="2">
        <v>44386.717420711975</v>
      </c>
      <c r="C85296">
        <v>12007</v>
      </c>
      <c r="D85296">
        <v>158978</v>
      </c>
      <c r="E85296" t="str">
        <f>VLOOKUP(C85296,Подписчики!A:D,2,FALSE)</f>
        <v>UTC+1</v>
      </c>
      <c r="F85296" s="2">
        <f>VLOOKUP(C85296,Подписчики!A:D,4,FALSE)/24+B85296</f>
        <v>44386.759087378639</v>
      </c>
      <c r="G85296">
        <f t="shared" si="1332"/>
        <v>5</v>
      </c>
    </row>
    <row r="85297" spans="1:7" x14ac:dyDescent="0.25">
      <c r="A85297">
        <v>258849</v>
      </c>
      <c r="B85297" s="2">
        <v>44386.717420711975</v>
      </c>
      <c r="C85297">
        <v>185295</v>
      </c>
      <c r="D85297">
        <v>76405</v>
      </c>
      <c r="E85297" t="str">
        <f>VLOOKUP(C85297,Подписчики!A:D,2,FALSE)</f>
        <v>UTC+1</v>
      </c>
      <c r="F85297" s="2">
        <f>VLOOKUP(C85297,Подписчики!A:D,4,FALSE)/24+B85297</f>
        <v>44386.759087378639</v>
      </c>
      <c r="G85297">
        <f t="shared" si="1332"/>
        <v>5</v>
      </c>
    </row>
    <row r="85298" spans="1:7" x14ac:dyDescent="0.25">
      <c r="A85298">
        <v>258852</v>
      </c>
      <c r="B85298" s="2">
        <v>44386.718229773462</v>
      </c>
      <c r="C85298">
        <v>13625</v>
      </c>
      <c r="D85298">
        <v>472712</v>
      </c>
      <c r="E85298" t="str">
        <f>VLOOKUP(C85298,Подписчики!A:D,2,FALSE)</f>
        <v>UTC+3</v>
      </c>
      <c r="F85298" s="2">
        <f>VLOOKUP(C85298,Подписчики!A:D,4,FALSE)/24+B85298</f>
        <v>44386.843229773462</v>
      </c>
      <c r="G85298">
        <f t="shared" si="1332"/>
        <v>5</v>
      </c>
    </row>
    <row r="85299" spans="1:7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t="str">
        <f>VLOOKUP(C85299,Подписчики!A:D,2,FALSE)</f>
        <v>UTC+3</v>
      </c>
      <c r="F85299" s="2">
        <f>VLOOKUP(C85299,Подписчики!A:D,4,FALSE)/24+B85299</f>
        <v>44386.843229773462</v>
      </c>
      <c r="G85299">
        <f t="shared" si="1332"/>
        <v>5</v>
      </c>
    </row>
    <row r="85300" spans="1:7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t="str">
        <f>VLOOKUP(C85300,Подписчики!A:D,2,FALSE)</f>
        <v>UTC+4</v>
      </c>
      <c r="F85300" s="2">
        <f>VLOOKUP(C85300,Подписчики!A:D,4,FALSE)/24+B85300</f>
        <v>44386.885300970876</v>
      </c>
      <c r="G85300">
        <f t="shared" si="1332"/>
        <v>5</v>
      </c>
    </row>
    <row r="85301" spans="1:7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t="str">
        <f>VLOOKUP(C85301,Подписчики!A:D,2,FALSE)</f>
        <v>UTC+1</v>
      </c>
      <c r="F85301" s="2">
        <f>VLOOKUP(C85301,Подписчики!A:D,4,FALSE)/24+B85301</f>
        <v>44386.76070550162</v>
      </c>
      <c r="G85301">
        <f t="shared" si="1332"/>
        <v>5</v>
      </c>
    </row>
    <row r="85302" spans="1:7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t="str">
        <f>VLOOKUP(C85302,Подписчики!A:D,2,FALSE)</f>
        <v>UTC+1</v>
      </c>
      <c r="F85302" s="2">
        <f>VLOOKUP(C85302,Подписчики!A:D,4,FALSE)/24+B85302</f>
        <v>44386.76070550162</v>
      </c>
      <c r="G85302">
        <f t="shared" si="1332"/>
        <v>5</v>
      </c>
    </row>
    <row r="85303" spans="1:7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t="str">
        <f>VLOOKUP(C85303,Подписчики!A:D,2,FALSE)</f>
        <v>UTC+3</v>
      </c>
      <c r="F85303" s="2">
        <f>VLOOKUP(C85303,Подписчики!A:D,4,FALSE)/24+B85303</f>
        <v>44386.844847896442</v>
      </c>
      <c r="G85303">
        <f t="shared" si="1332"/>
        <v>5</v>
      </c>
    </row>
    <row r="85304" spans="1:7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t="str">
        <f>VLOOKUP(C85304,Подписчики!A:D,2,FALSE)</f>
        <v>UTC+0</v>
      </c>
      <c r="F85304" s="2">
        <f>VLOOKUP(C85304,Подписчики!A:D,4,FALSE)/24+B85304</f>
        <v>44386.720252427185</v>
      </c>
      <c r="G85304">
        <f t="shared" si="1332"/>
        <v>5</v>
      </c>
    </row>
    <row r="85305" spans="1:7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t="str">
        <f>VLOOKUP(C85305,Подписчики!A:D,2,FALSE)</f>
        <v>UTC+4</v>
      </c>
      <c r="F85305" s="2">
        <f>VLOOKUP(C85305,Подписчики!A:D,4,FALSE)/24+B85305</f>
        <v>44386.886919093849</v>
      </c>
      <c r="G85305">
        <f t="shared" si="1332"/>
        <v>5</v>
      </c>
    </row>
    <row r="85306" spans="1:7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t="str">
        <f>VLOOKUP(C85306,Подписчики!A:D,2,FALSE)</f>
        <v>UTC+1</v>
      </c>
      <c r="F85306" s="2">
        <f>VLOOKUP(C85306,Подписчики!A:D,4,FALSE)/24+B85306</f>
        <v>44386.762323624593</v>
      </c>
      <c r="G85306">
        <f t="shared" si="1332"/>
        <v>5</v>
      </c>
    </row>
    <row r="85307" spans="1:7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t="str">
        <f>VLOOKUP(C85307,Подписчики!A:D,2,FALSE)</f>
        <v>UTC+1</v>
      </c>
      <c r="F85307" s="2">
        <f>VLOOKUP(C85307,Подписчики!A:D,4,FALSE)/24+B85307</f>
        <v>44386.762323624593</v>
      </c>
      <c r="G85307">
        <f t="shared" si="1332"/>
        <v>5</v>
      </c>
    </row>
    <row r="85308" spans="1:7" x14ac:dyDescent="0.25">
      <c r="A85308">
        <v>258883</v>
      </c>
      <c r="B85308" s="2">
        <v>44386.721061488672</v>
      </c>
      <c r="C85308">
        <v>27788</v>
      </c>
      <c r="D85308">
        <v>347393</v>
      </c>
      <c r="E85308" t="str">
        <f>VLOOKUP(C85308,Подписчики!A:D,2,FALSE)</f>
        <v>UTC+2</v>
      </c>
      <c r="F85308" s="2">
        <f>VLOOKUP(C85308,Подписчики!A:D,4,FALSE)/24+B85308</f>
        <v>44386.804394822007</v>
      </c>
      <c r="G85308">
        <f t="shared" si="1332"/>
        <v>5</v>
      </c>
    </row>
    <row r="85309" spans="1:7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t="str">
        <f>VLOOKUP(C85309,Подписчики!A:D,2,FALSE)</f>
        <v>UTC+6</v>
      </c>
      <c r="F85309" s="2">
        <f>VLOOKUP(C85309,Подписчики!A:D,4,FALSE)/24+B85309</f>
        <v>44386.971061488672</v>
      </c>
      <c r="G85309">
        <f t="shared" si="1332"/>
        <v>5</v>
      </c>
    </row>
    <row r="85310" spans="1:7" x14ac:dyDescent="0.25">
      <c r="A85310">
        <v>258889</v>
      </c>
      <c r="B85310" s="2">
        <v>44386.721061488679</v>
      </c>
      <c r="C85310">
        <v>90565</v>
      </c>
      <c r="D85310">
        <v>183290</v>
      </c>
      <c r="E85310" t="str">
        <f>VLOOKUP(C85310,Подписчики!A:D,2,FALSE)</f>
        <v>UTC-2</v>
      </c>
      <c r="F85310" s="2">
        <f>VLOOKUP(C85310,Подписчики!A:D,4,FALSE)/24+B85310</f>
        <v>44386.637728155343</v>
      </c>
      <c r="G85310">
        <f t="shared" si="1332"/>
        <v>5</v>
      </c>
    </row>
    <row r="85311" spans="1:7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t="str">
        <f>VLOOKUP(C85311,Подписчики!A:D,2,FALSE)</f>
        <v>UTC+3</v>
      </c>
      <c r="F85311" s="2">
        <f>VLOOKUP(C85311,Подписчики!A:D,4,FALSE)/24+B85311</f>
        <v>44386.846466019415</v>
      </c>
      <c r="G85311">
        <f t="shared" si="1332"/>
        <v>5</v>
      </c>
    </row>
    <row r="85312" spans="1:7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t="str">
        <f>VLOOKUP(C85312,Подписчики!A:D,2,FALSE)</f>
        <v>UTC+0</v>
      </c>
      <c r="F85312" s="2">
        <f>VLOOKUP(C85312,Подписчики!A:D,4,FALSE)/24+B85312</f>
        <v>44386.721870550158</v>
      </c>
      <c r="G85312">
        <f t="shared" si="1332"/>
        <v>5</v>
      </c>
    </row>
    <row r="85313" spans="1:7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t="str">
        <f>VLOOKUP(C85313,Подписчики!A:D,2,FALSE)</f>
        <v>UTC+4</v>
      </c>
      <c r="F85313" s="2">
        <f>VLOOKUP(C85313,Подписчики!A:D,4,FALSE)/24+B85313</f>
        <v>44386.88853721683</v>
      </c>
      <c r="G85313">
        <f t="shared" si="1332"/>
        <v>5</v>
      </c>
    </row>
    <row r="85314" spans="1:7" x14ac:dyDescent="0.25">
      <c r="A85314">
        <v>258898</v>
      </c>
      <c r="B85314" s="2">
        <v>44386.722275080909</v>
      </c>
      <c r="C85314">
        <v>100833</v>
      </c>
      <c r="D85314">
        <v>80850</v>
      </c>
      <c r="E85314" t="str">
        <f>VLOOKUP(C85314,Подписчики!A:D,2,FALSE)</f>
        <v>UTC+1</v>
      </c>
      <c r="F85314" s="2">
        <f>VLOOKUP(C85314,Подписчики!A:D,4,FALSE)/24+B85314</f>
        <v>44386.763941747573</v>
      </c>
      <c r="G85314">
        <f t="shared" si="1332"/>
        <v>5</v>
      </c>
    </row>
    <row r="85315" spans="1:7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t="str">
        <f>VLOOKUP(C85315,Подписчики!A:D,2,FALSE)</f>
        <v>UTC+1</v>
      </c>
      <c r="F85315" s="2">
        <f>VLOOKUP(C85315,Подписчики!A:D,4,FALSE)/24+B85315</f>
        <v>44386.763941747573</v>
      </c>
      <c r="G85315">
        <f t="shared" ref="G85315:G85378" si="1333">WEEKDAY(F85315,2)</f>
        <v>5</v>
      </c>
    </row>
    <row r="85316" spans="1:7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t="str">
        <f>VLOOKUP(C85316,Подписчики!A:D,2,FALSE)</f>
        <v>UTC+2</v>
      </c>
      <c r="F85316" s="2">
        <f>VLOOKUP(C85316,Подписчики!A:D,4,FALSE)/24+B85316</f>
        <v>44386.80601294498</v>
      </c>
      <c r="G85316">
        <f t="shared" si="1333"/>
        <v>5</v>
      </c>
    </row>
    <row r="85317" spans="1:7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t="str">
        <f>VLOOKUP(C85317,Подписчики!A:D,2,FALSE)</f>
        <v>UTC+7</v>
      </c>
      <c r="F85317" s="2">
        <f>VLOOKUP(C85317,Подписчики!A:D,4,FALSE)/24+B85317</f>
        <v>44387.014750809059</v>
      </c>
      <c r="G85317">
        <f t="shared" si="1333"/>
        <v>6</v>
      </c>
    </row>
    <row r="85318" spans="1:7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t="str">
        <f>VLOOKUP(C85318,Подписчики!A:D,2,FALSE)</f>
        <v>UTC+3</v>
      </c>
      <c r="F85318" s="2">
        <f>VLOOKUP(C85318,Подписчики!A:D,4,FALSE)/24+B85318</f>
        <v>44386.848084142395</v>
      </c>
      <c r="G85318">
        <f t="shared" si="1333"/>
        <v>5</v>
      </c>
    </row>
    <row r="85319" spans="1:7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t="str">
        <f>VLOOKUP(C85319,Подписчики!A:D,2,FALSE)</f>
        <v>UTC+3</v>
      </c>
      <c r="F85319" s="2">
        <f>VLOOKUP(C85319,Подписчики!A:D,4,FALSE)/24+B85319</f>
        <v>44386.848084142395</v>
      </c>
      <c r="G85319">
        <f t="shared" si="1333"/>
        <v>5</v>
      </c>
    </row>
    <row r="85320" spans="1:7" x14ac:dyDescent="0.25">
      <c r="A85320">
        <v>258917</v>
      </c>
      <c r="B85320" s="2">
        <v>44386.723333333335</v>
      </c>
      <c r="C85320">
        <v>270180</v>
      </c>
      <c r="D85320">
        <v>4316</v>
      </c>
      <c r="E85320" t="str">
        <f>VLOOKUP(C85320,Подписчики!A:D,2,FALSE)</f>
        <v>UTC+1</v>
      </c>
      <c r="F85320" s="2">
        <f>VLOOKUP(C85320,Подписчики!A:D,4,FALSE)/24+B85320</f>
        <v>44386.764999999999</v>
      </c>
      <c r="G85320">
        <f t="shared" si="1333"/>
        <v>5</v>
      </c>
    </row>
    <row r="85321" spans="1:7" x14ac:dyDescent="0.25">
      <c r="A85321">
        <v>258920</v>
      </c>
      <c r="B85321" s="2">
        <v>44386.723488673138</v>
      </c>
      <c r="C85321">
        <v>83410</v>
      </c>
      <c r="D85321">
        <v>411922</v>
      </c>
      <c r="E85321" t="str">
        <f>VLOOKUP(C85321,Подписчики!A:D,2,FALSE)</f>
        <v>UTC+0</v>
      </c>
      <c r="F85321" s="2">
        <f>VLOOKUP(C85321,Подписчики!A:D,4,FALSE)/24+B85321</f>
        <v>44386.723488673138</v>
      </c>
      <c r="G85321">
        <f t="shared" si="1333"/>
        <v>5</v>
      </c>
    </row>
    <row r="85322" spans="1:7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t="str">
        <f>VLOOKUP(C85322,Подписчики!A:D,2,FALSE)</f>
        <v>UTC+0</v>
      </c>
      <c r="F85322" s="2">
        <f>VLOOKUP(C85322,Подписчики!A:D,4,FALSE)/24+B85322</f>
        <v>44386.723488673138</v>
      </c>
      <c r="G85322">
        <f t="shared" si="1333"/>
        <v>5</v>
      </c>
    </row>
    <row r="85323" spans="1:7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t="str">
        <f>VLOOKUP(C85323,Подписчики!A:D,2,FALSE)</f>
        <v>UTC+0</v>
      </c>
      <c r="F85323" s="2">
        <f>VLOOKUP(C85323,Подписчики!A:D,4,FALSE)/24+B85323</f>
        <v>44386.723488673138</v>
      </c>
      <c r="G85323">
        <f t="shared" si="1333"/>
        <v>5</v>
      </c>
    </row>
    <row r="85324" spans="1:7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t="str">
        <f>VLOOKUP(C85324,Подписчики!A:D,2,FALSE)</f>
        <v>UTC+2</v>
      </c>
      <c r="F85324" s="2">
        <f>VLOOKUP(C85324,Подписчики!A:D,4,FALSE)/24+B85324</f>
        <v>44386.807000000001</v>
      </c>
      <c r="G85324">
        <f t="shared" si="1333"/>
        <v>5</v>
      </c>
    </row>
    <row r="85325" spans="1:7" x14ac:dyDescent="0.25">
      <c r="A85325">
        <v>258931</v>
      </c>
      <c r="B85325" s="2">
        <v>44386.723893203889</v>
      </c>
      <c r="C85325">
        <v>17838</v>
      </c>
      <c r="D85325">
        <v>88863</v>
      </c>
      <c r="E85325" t="str">
        <f>VLOOKUP(C85325,Подписчики!A:D,2,FALSE)</f>
        <v>UTC+1</v>
      </c>
      <c r="F85325" s="2">
        <f>VLOOKUP(C85325,Подписчики!A:D,4,FALSE)/24+B85325</f>
        <v>44386.765559870553</v>
      </c>
      <c r="G85325">
        <f t="shared" si="1333"/>
        <v>5</v>
      </c>
    </row>
    <row r="85326" spans="1:7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t="str">
        <f>VLOOKUP(C85326,Подписчики!A:D,2,FALSE)</f>
        <v>UTC+1</v>
      </c>
      <c r="F85326" s="2">
        <f>VLOOKUP(C85326,Подписчики!A:D,4,FALSE)/24+B85326</f>
        <v>44386.765559870553</v>
      </c>
      <c r="G85326">
        <f t="shared" si="1333"/>
        <v>5</v>
      </c>
    </row>
    <row r="85327" spans="1:7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t="str">
        <f>VLOOKUP(C85327,Подписчики!A:D,2,FALSE)</f>
        <v>UTC+1</v>
      </c>
      <c r="F85327" s="2">
        <f>VLOOKUP(C85327,Подписчики!A:D,4,FALSE)/24+B85327</f>
        <v>44386.765559870553</v>
      </c>
      <c r="G85327">
        <f t="shared" si="1333"/>
        <v>5</v>
      </c>
    </row>
    <row r="85328" spans="1:7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t="str">
        <f>VLOOKUP(C85328,Подписчики!A:D,2,FALSE)</f>
        <v>UTC+1</v>
      </c>
      <c r="F85328" s="2">
        <f>VLOOKUP(C85328,Подписчики!A:D,4,FALSE)/24+B85328</f>
        <v>44386.765559870553</v>
      </c>
      <c r="G85328">
        <f t="shared" si="1333"/>
        <v>5</v>
      </c>
    </row>
    <row r="85329" spans="1:7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t="str">
        <f>VLOOKUP(C85329,Подписчики!A:D,2,FALSE)</f>
        <v>UTC+1</v>
      </c>
      <c r="F85329" s="2">
        <f>VLOOKUP(C85329,Подписчики!A:D,4,FALSE)/24+B85329</f>
        <v>44386.765559870553</v>
      </c>
      <c r="G85329">
        <f t="shared" si="1333"/>
        <v>5</v>
      </c>
    </row>
    <row r="85330" spans="1:7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t="str">
        <f>VLOOKUP(C85330,Подписчики!A:D,2,FALSE)</f>
        <v>UTC+1</v>
      </c>
      <c r="F85330" s="2">
        <f>VLOOKUP(C85330,Подписчики!A:D,4,FALSE)/24+B85330</f>
        <v>44386.765559870553</v>
      </c>
      <c r="G85330">
        <f t="shared" si="1333"/>
        <v>5</v>
      </c>
    </row>
    <row r="85331" spans="1:7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t="str">
        <f>VLOOKUP(C85331,Подписчики!A:D,2,FALSE)</f>
        <v>UTC+2</v>
      </c>
      <c r="F85331" s="2">
        <f>VLOOKUP(C85331,Подписчики!A:D,4,FALSE)/24+B85331</f>
        <v>44386.807631067961</v>
      </c>
      <c r="G85331">
        <f t="shared" si="1333"/>
        <v>5</v>
      </c>
    </row>
    <row r="85332" spans="1:7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t="str">
        <f>VLOOKUP(C85332,Подписчики!A:D,2,FALSE)</f>
        <v>UTC+2</v>
      </c>
      <c r="F85332" s="2">
        <f>VLOOKUP(C85332,Подписчики!A:D,4,FALSE)/24+B85332</f>
        <v>44386.809249190941</v>
      </c>
      <c r="G85332">
        <f t="shared" si="1333"/>
        <v>5</v>
      </c>
    </row>
    <row r="85333" spans="1:7" x14ac:dyDescent="0.25">
      <c r="A85333">
        <v>258957</v>
      </c>
      <c r="B85333" s="2">
        <v>44386.726320388349</v>
      </c>
      <c r="C85333">
        <v>18574</v>
      </c>
      <c r="D85333">
        <v>264867</v>
      </c>
      <c r="E85333" t="str">
        <f>VLOOKUP(C85333,Подписчики!A:D,2,FALSE)</f>
        <v>UTC+3</v>
      </c>
      <c r="F85333" s="2">
        <f>VLOOKUP(C85333,Подписчики!A:D,4,FALSE)/24+B85333</f>
        <v>44386.851320388349</v>
      </c>
      <c r="G85333">
        <f t="shared" si="1333"/>
        <v>5</v>
      </c>
    </row>
    <row r="85334" spans="1:7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t="str">
        <f>VLOOKUP(C85334,Подписчики!A:D,2,FALSE)</f>
        <v>UTC+0</v>
      </c>
      <c r="F85334" s="2">
        <f>VLOOKUP(C85334,Подписчики!A:D,4,FALSE)/24+B85334</f>
        <v>44386.726724919092</v>
      </c>
      <c r="G85334">
        <f t="shared" si="1333"/>
        <v>5</v>
      </c>
    </row>
    <row r="85335" spans="1:7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t="str">
        <f>VLOOKUP(C85335,Подписчики!A:D,2,FALSE)</f>
        <v>UTC+0</v>
      </c>
      <c r="F85335" s="2">
        <f>VLOOKUP(C85335,Подписчики!A:D,4,FALSE)/24+B85335</f>
        <v>44386.726724919092</v>
      </c>
      <c r="G85335">
        <f t="shared" si="1333"/>
        <v>5</v>
      </c>
    </row>
    <row r="85336" spans="1:7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t="str">
        <f>VLOOKUP(C85336,Подписчики!A:D,2,FALSE)</f>
        <v>UTC+5</v>
      </c>
      <c r="F85336" s="2">
        <f>VLOOKUP(C85336,Подписчики!A:D,4,FALSE)/24+B85336</f>
        <v>44386.935462783171</v>
      </c>
      <c r="G85336">
        <f t="shared" si="1333"/>
        <v>5</v>
      </c>
    </row>
    <row r="85337" spans="1:7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t="str">
        <f>VLOOKUP(C85337,Подписчики!A:D,2,FALSE)</f>
        <v>UTC+1</v>
      </c>
      <c r="F85337" s="2">
        <f>VLOOKUP(C85337,Подписчики!A:D,4,FALSE)/24+B85337</f>
        <v>44386.768796116507</v>
      </c>
      <c r="G85337">
        <f t="shared" si="1333"/>
        <v>5</v>
      </c>
    </row>
    <row r="85338" spans="1:7" x14ac:dyDescent="0.25">
      <c r="A85338">
        <v>258966</v>
      </c>
      <c r="B85338" s="2">
        <v>44386.727938511329</v>
      </c>
      <c r="C85338">
        <v>76017</v>
      </c>
      <c r="D85338">
        <v>336616</v>
      </c>
      <c r="E85338" t="str">
        <f>VLOOKUP(C85338,Подписчики!A:D,2,FALSE)</f>
        <v>UTC+3</v>
      </c>
      <c r="F85338" s="2">
        <f>VLOOKUP(C85338,Подписчики!A:D,4,FALSE)/24+B85338</f>
        <v>44386.852938511329</v>
      </c>
      <c r="G85338">
        <f t="shared" si="1333"/>
        <v>5</v>
      </c>
    </row>
    <row r="85339" spans="1:7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t="str">
        <f>VLOOKUP(C85339,Подписчики!A:D,2,FALSE)</f>
        <v>UTC+1</v>
      </c>
      <c r="F85339" s="2">
        <f>VLOOKUP(C85339,Подписчики!A:D,4,FALSE)/24+B85339</f>
        <v>44386.77041423948</v>
      </c>
      <c r="G85339">
        <f t="shared" si="1333"/>
        <v>5</v>
      </c>
    </row>
    <row r="85340" spans="1:7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t="str">
        <f>VLOOKUP(C85340,Подписчики!A:D,2,FALSE)</f>
        <v>UTC+2</v>
      </c>
      <c r="F85340" s="2">
        <f>VLOOKUP(C85340,Подписчики!A:D,4,FALSE)/24+B85340</f>
        <v>44386.812485436894</v>
      </c>
      <c r="G85340">
        <f t="shared" si="1333"/>
        <v>5</v>
      </c>
    </row>
    <row r="85341" spans="1:7" x14ac:dyDescent="0.25">
      <c r="A85341">
        <v>258977</v>
      </c>
      <c r="B85341" s="2">
        <v>44386.729556634302</v>
      </c>
      <c r="C85341">
        <v>90255</v>
      </c>
      <c r="D85341">
        <v>451624</v>
      </c>
      <c r="E85341" t="str">
        <f>VLOOKUP(C85341,Подписчики!A:D,2,FALSE)</f>
        <v>UTC+3</v>
      </c>
      <c r="F85341" s="2">
        <f>VLOOKUP(C85341,Подписчики!A:D,4,FALSE)/24+B85341</f>
        <v>44386.854556634302</v>
      </c>
      <c r="G85341">
        <f t="shared" si="1333"/>
        <v>5</v>
      </c>
    </row>
    <row r="85342" spans="1:7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t="str">
        <f>VLOOKUP(C85342,Подписчики!A:D,2,FALSE)</f>
        <v>UTC+3</v>
      </c>
      <c r="F85342" s="2">
        <f>VLOOKUP(C85342,Подписчики!A:D,4,FALSE)/24+B85342</f>
        <v>44386.854556634302</v>
      </c>
      <c r="G85342">
        <f t="shared" si="1333"/>
        <v>5</v>
      </c>
    </row>
    <row r="85343" spans="1:7" x14ac:dyDescent="0.25">
      <c r="A85343">
        <v>258980</v>
      </c>
      <c r="B85343" s="2">
        <v>44386.730365695796</v>
      </c>
      <c r="C85343">
        <v>54775</v>
      </c>
      <c r="D85343">
        <v>411922</v>
      </c>
      <c r="E85343" t="str">
        <f>VLOOKUP(C85343,Подписчики!A:D,2,FALSE)</f>
        <v>UTC+1</v>
      </c>
      <c r="F85343" s="2">
        <f>VLOOKUP(C85343,Подписчики!A:D,4,FALSE)/24+B85343</f>
        <v>44386.77203236246</v>
      </c>
      <c r="G85343">
        <f t="shared" si="1333"/>
        <v>5</v>
      </c>
    </row>
    <row r="85344" spans="1:7" x14ac:dyDescent="0.25">
      <c r="A85344">
        <v>258982</v>
      </c>
      <c r="B85344" s="2">
        <v>44386.730770226539</v>
      </c>
      <c r="C85344">
        <v>73199</v>
      </c>
      <c r="D85344">
        <v>411922</v>
      </c>
      <c r="E85344" t="str">
        <f>VLOOKUP(C85344,Подписчики!A:D,2,FALSE)</f>
        <v>UTC+6</v>
      </c>
      <c r="F85344" s="2">
        <f>VLOOKUP(C85344,Подписчики!A:D,4,FALSE)/24+B85344</f>
        <v>44386.980770226539</v>
      </c>
      <c r="G85344">
        <f t="shared" si="1333"/>
        <v>5</v>
      </c>
    </row>
    <row r="85345" spans="1:7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t="str">
        <f>VLOOKUP(C85345,Подписчики!A:D,2,FALSE)</f>
        <v>UTC+3</v>
      </c>
      <c r="F85345" s="2">
        <f>VLOOKUP(C85345,Подписчики!A:D,4,FALSE)/24+B85345</f>
        <v>44386.856174757282</v>
      </c>
      <c r="G85345">
        <f t="shared" si="1333"/>
        <v>5</v>
      </c>
    </row>
    <row r="85346" spans="1:7" x14ac:dyDescent="0.25">
      <c r="A85346">
        <v>258991</v>
      </c>
      <c r="B85346" s="2">
        <v>44386.731579288025</v>
      </c>
      <c r="C85346">
        <v>49955</v>
      </c>
      <c r="D85346">
        <v>441137</v>
      </c>
      <c r="E85346" t="str">
        <f>VLOOKUP(C85346,Подписчики!A:D,2,FALSE)</f>
        <v>UTC+4</v>
      </c>
      <c r="F85346" s="2">
        <f>VLOOKUP(C85346,Подписчики!A:D,4,FALSE)/24+B85346</f>
        <v>44386.89824595469</v>
      </c>
      <c r="G85346">
        <f t="shared" si="1333"/>
        <v>5</v>
      </c>
    </row>
    <row r="85347" spans="1:7" x14ac:dyDescent="0.25">
      <c r="A85347">
        <v>258992</v>
      </c>
      <c r="B85347" s="2">
        <v>44386.731983818776</v>
      </c>
      <c r="C85347">
        <v>71621</v>
      </c>
      <c r="D85347">
        <v>411922</v>
      </c>
      <c r="E85347" t="str">
        <f>VLOOKUP(C85347,Подписчики!A:D,2,FALSE)</f>
        <v>UTC+1</v>
      </c>
      <c r="F85347" s="2">
        <f>VLOOKUP(C85347,Подписчики!A:D,4,FALSE)/24+B85347</f>
        <v>44386.77365048544</v>
      </c>
      <c r="G85347">
        <f t="shared" si="1333"/>
        <v>5</v>
      </c>
    </row>
    <row r="85348" spans="1:7" x14ac:dyDescent="0.25">
      <c r="A85348">
        <v>258997</v>
      </c>
      <c r="B85348" s="2">
        <v>44386.732792880262</v>
      </c>
      <c r="C85348">
        <v>82728</v>
      </c>
      <c r="D85348">
        <v>257612</v>
      </c>
      <c r="E85348" t="str">
        <f>VLOOKUP(C85348,Подписчики!A:D,2,FALSE)</f>
        <v>UTC+3</v>
      </c>
      <c r="F85348" s="2">
        <f>VLOOKUP(C85348,Подписчики!A:D,4,FALSE)/24+B85348</f>
        <v>44386.857792880262</v>
      </c>
      <c r="G85348">
        <f t="shared" si="1333"/>
        <v>5</v>
      </c>
    </row>
    <row r="85349" spans="1:7" x14ac:dyDescent="0.25">
      <c r="A85349">
        <v>259002</v>
      </c>
      <c r="B85349" s="2">
        <v>44386.732792880262</v>
      </c>
      <c r="C85349">
        <v>212901</v>
      </c>
      <c r="D85349">
        <v>12738</v>
      </c>
      <c r="E85349" t="str">
        <f>VLOOKUP(C85349,Подписчики!A:D,2,FALSE)</f>
        <v>UTC+3</v>
      </c>
      <c r="F85349" s="2">
        <f>VLOOKUP(C85349,Подписчики!A:D,4,FALSE)/24+B85349</f>
        <v>44386.857792880262</v>
      </c>
      <c r="G85349">
        <f t="shared" si="1333"/>
        <v>5</v>
      </c>
    </row>
    <row r="85350" spans="1:7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t="str">
        <f>VLOOKUP(C85350,Подписчики!A:D,2,FALSE)</f>
        <v>UTC+4</v>
      </c>
      <c r="F85350" s="2">
        <f>VLOOKUP(C85350,Подписчики!A:D,4,FALSE)/24+B85350</f>
        <v>44386.90148220065</v>
      </c>
      <c r="G85350">
        <f t="shared" si="1333"/>
        <v>5</v>
      </c>
    </row>
    <row r="85351" spans="1:7" x14ac:dyDescent="0.25">
      <c r="A85351">
        <v>259008</v>
      </c>
      <c r="B85351" s="2">
        <v>44386.735220064729</v>
      </c>
      <c r="C85351">
        <v>264924</v>
      </c>
      <c r="D85351">
        <v>82901</v>
      </c>
      <c r="E85351" t="str">
        <f>VLOOKUP(C85351,Подписчики!A:D,2,FALSE)</f>
        <v>UTC+1</v>
      </c>
      <c r="F85351" s="2">
        <f>VLOOKUP(C85351,Подписчики!A:D,4,FALSE)/24+B85351</f>
        <v>44386.776886731393</v>
      </c>
      <c r="G85351">
        <f t="shared" si="1333"/>
        <v>5</v>
      </c>
    </row>
    <row r="85352" spans="1:7" x14ac:dyDescent="0.25">
      <c r="A85352">
        <v>259010</v>
      </c>
      <c r="B85352" s="2">
        <v>44386.736029126216</v>
      </c>
      <c r="C85352">
        <v>136957</v>
      </c>
      <c r="D85352">
        <v>11441</v>
      </c>
      <c r="E85352" t="str">
        <f>VLOOKUP(C85352,Подписчики!A:D,2,FALSE)</f>
        <v>UTC+3</v>
      </c>
      <c r="F85352" s="2">
        <f>VLOOKUP(C85352,Подписчики!A:D,4,FALSE)/24+B85352</f>
        <v>44386.861029126216</v>
      </c>
      <c r="G85352">
        <f t="shared" si="1333"/>
        <v>5</v>
      </c>
    </row>
    <row r="85353" spans="1:7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t="str">
        <f>VLOOKUP(C85353,Подписчики!A:D,2,FALSE)</f>
        <v>UTC+3</v>
      </c>
      <c r="F85353" s="2">
        <f>VLOOKUP(C85353,Подписчики!A:D,4,FALSE)/24+B85353</f>
        <v>44386.861029126216</v>
      </c>
      <c r="G85353">
        <f t="shared" si="1333"/>
        <v>5</v>
      </c>
    </row>
    <row r="85354" spans="1:7" x14ac:dyDescent="0.25">
      <c r="A85354">
        <v>259016</v>
      </c>
      <c r="B85354" s="2">
        <v>44386.736433656959</v>
      </c>
      <c r="C85354">
        <v>251349</v>
      </c>
      <c r="D85354">
        <v>17145</v>
      </c>
      <c r="E85354" t="str">
        <f>VLOOKUP(C85354,Подписчики!A:D,2,FALSE)</f>
        <v>UTC+0</v>
      </c>
      <c r="F85354" s="2">
        <f>VLOOKUP(C85354,Подписчики!A:D,4,FALSE)/24+B85354</f>
        <v>44386.736433656959</v>
      </c>
      <c r="G85354">
        <f t="shared" si="1333"/>
        <v>5</v>
      </c>
    </row>
    <row r="85355" spans="1:7" x14ac:dyDescent="0.25">
      <c r="A85355">
        <v>259017</v>
      </c>
      <c r="B85355" s="2">
        <v>44386.736433656959</v>
      </c>
      <c r="C85355">
        <v>342566</v>
      </c>
      <c r="D85355">
        <v>53136</v>
      </c>
      <c r="E85355" t="str">
        <f>VLOOKUP(C85355,Подписчики!A:D,2,FALSE)</f>
        <v>UTC+0</v>
      </c>
      <c r="F85355" s="2">
        <f>VLOOKUP(C85355,Подписчики!A:D,4,FALSE)/24+B85355</f>
        <v>44386.736433656959</v>
      </c>
      <c r="G85355">
        <f t="shared" si="1333"/>
        <v>5</v>
      </c>
    </row>
    <row r="85356" spans="1:7" x14ac:dyDescent="0.25">
      <c r="A85356">
        <v>259019</v>
      </c>
      <c r="B85356" s="2">
        <v>44386.736838187702</v>
      </c>
      <c r="C85356">
        <v>24959</v>
      </c>
      <c r="D85356">
        <v>154228</v>
      </c>
      <c r="E85356" t="str">
        <f>VLOOKUP(C85356,Подписчики!A:D,2,FALSE)</f>
        <v>UTC+1</v>
      </c>
      <c r="F85356" s="2">
        <f>VLOOKUP(C85356,Подписчики!A:D,4,FALSE)/24+B85356</f>
        <v>44386.778504854366</v>
      </c>
      <c r="G85356">
        <f t="shared" si="1333"/>
        <v>5</v>
      </c>
    </row>
    <row r="85357" spans="1:7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t="str">
        <f>VLOOKUP(C85357,Подписчики!A:D,2,FALSE)</f>
        <v>UTC+1</v>
      </c>
      <c r="F85357" s="2">
        <f>VLOOKUP(C85357,Подписчики!A:D,4,FALSE)/24+B85357</f>
        <v>44386.778504854366</v>
      </c>
      <c r="G85357">
        <f t="shared" si="1333"/>
        <v>5</v>
      </c>
    </row>
    <row r="85358" spans="1:7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t="str">
        <f>VLOOKUP(C85358,Подписчики!A:D,2,FALSE)</f>
        <v>UTC-5</v>
      </c>
      <c r="F85358" s="2">
        <f>VLOOKUP(C85358,Подписчики!A:D,4,FALSE)/24+B85358</f>
        <v>44386.52931391586</v>
      </c>
      <c r="G85358">
        <f t="shared" si="1333"/>
        <v>5</v>
      </c>
    </row>
    <row r="85359" spans="1:7" x14ac:dyDescent="0.25">
      <c r="A85359">
        <v>259028</v>
      </c>
      <c r="B85359" s="2">
        <v>44386.738333333335</v>
      </c>
      <c r="C85359">
        <v>3926</v>
      </c>
      <c r="D85359">
        <v>96758</v>
      </c>
      <c r="E85359" t="str">
        <f>VLOOKUP(C85359,Подписчики!A:D,2,FALSE)</f>
        <v>UTC+1</v>
      </c>
      <c r="F85359" s="2">
        <f>VLOOKUP(C85359,Подписчики!A:D,4,FALSE)/24+B85359</f>
        <v>44386.78</v>
      </c>
      <c r="G85359">
        <f t="shared" si="1333"/>
        <v>5</v>
      </c>
    </row>
    <row r="85360" spans="1:7" x14ac:dyDescent="0.25">
      <c r="A85360">
        <v>259031</v>
      </c>
      <c r="B85360" s="2">
        <v>44386.738456310683</v>
      </c>
      <c r="C85360">
        <v>168980</v>
      </c>
      <c r="D85360">
        <v>42035</v>
      </c>
      <c r="E85360" t="str">
        <f>VLOOKUP(C85360,Подписчики!A:D,2,FALSE)</f>
        <v>UTC+1</v>
      </c>
      <c r="F85360" s="2">
        <f>VLOOKUP(C85360,Подписчики!A:D,4,FALSE)/24+B85360</f>
        <v>44386.780122977347</v>
      </c>
      <c r="G85360">
        <f t="shared" si="1333"/>
        <v>5</v>
      </c>
    </row>
    <row r="85361" spans="1:7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t="str">
        <f>VLOOKUP(C85361,Подписчики!A:D,2,FALSE)</f>
        <v>UTC+2</v>
      </c>
      <c r="F85361" s="2">
        <f>VLOOKUP(C85361,Подписчики!A:D,4,FALSE)/24+B85361</f>
        <v>44386.822194174754</v>
      </c>
      <c r="G85361">
        <f t="shared" si="1333"/>
        <v>5</v>
      </c>
    </row>
    <row r="85362" spans="1:7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t="str">
        <f>VLOOKUP(C85362,Подписчики!A:D,2,FALSE)</f>
        <v>UTC+2</v>
      </c>
      <c r="F85362" s="2">
        <f>VLOOKUP(C85362,Подписчики!A:D,4,FALSE)/24+B85362</f>
        <v>44386.822194174754</v>
      </c>
      <c r="G85362">
        <f t="shared" si="1333"/>
        <v>5</v>
      </c>
    </row>
    <row r="85363" spans="1:7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t="str">
        <f>VLOOKUP(C85363,Подписчики!A:D,2,FALSE)</f>
        <v>UTC+1</v>
      </c>
      <c r="F85363" s="2">
        <f>VLOOKUP(C85363,Подписчики!A:D,4,FALSE)/24+B85363</f>
        <v>44386.781741100327</v>
      </c>
      <c r="G85363">
        <f t="shared" si="1333"/>
        <v>5</v>
      </c>
    </row>
    <row r="85364" spans="1:7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t="str">
        <f>VLOOKUP(C85364,Подписчики!A:D,2,FALSE)</f>
        <v>UTC+1</v>
      </c>
      <c r="F85364" s="2">
        <f>VLOOKUP(C85364,Подписчики!A:D,4,FALSE)/24+B85364</f>
        <v>44386.781741100327</v>
      </c>
      <c r="G85364">
        <f t="shared" si="1333"/>
        <v>5</v>
      </c>
    </row>
    <row r="85365" spans="1:7" x14ac:dyDescent="0.25">
      <c r="A85365">
        <v>259049</v>
      </c>
      <c r="B85365" s="2">
        <v>44386.741000000002</v>
      </c>
      <c r="C85365">
        <v>14102</v>
      </c>
      <c r="D85365">
        <v>153893</v>
      </c>
      <c r="E85365" t="str">
        <f>VLOOKUP(C85365,Подписчики!A:D,2,FALSE)</f>
        <v>UTC+3</v>
      </c>
      <c r="F85365" s="2">
        <f>VLOOKUP(C85365,Подписчики!A:D,4,FALSE)/24+B85365</f>
        <v>44386.866000000002</v>
      </c>
      <c r="G85365">
        <f t="shared" si="1333"/>
        <v>5</v>
      </c>
    </row>
    <row r="85366" spans="1:7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t="str">
        <f>VLOOKUP(C85366,Подписчики!A:D,2,FALSE)</f>
        <v>UTC+0</v>
      </c>
      <c r="F85366" s="2">
        <f>VLOOKUP(C85366,Подписчики!A:D,4,FALSE)/24+B85366</f>
        <v>44386.741000000002</v>
      </c>
      <c r="G85366">
        <f t="shared" si="1333"/>
        <v>5</v>
      </c>
    </row>
    <row r="85367" spans="1:7" x14ac:dyDescent="0.25">
      <c r="A85367">
        <v>259055</v>
      </c>
      <c r="B85367" s="2">
        <v>44386.742097087379</v>
      </c>
      <c r="C85367">
        <v>93929</v>
      </c>
      <c r="D85367">
        <v>411922</v>
      </c>
      <c r="E85367" t="str">
        <f>VLOOKUP(C85367,Подписчики!A:D,2,FALSE)</f>
        <v>UTC+2</v>
      </c>
      <c r="F85367" s="2">
        <f>VLOOKUP(C85367,Подписчики!A:D,4,FALSE)/24+B85367</f>
        <v>44386.825430420715</v>
      </c>
      <c r="G85367">
        <f t="shared" si="1333"/>
        <v>5</v>
      </c>
    </row>
    <row r="85368" spans="1:7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t="str">
        <f>VLOOKUP(C85368,Подписчики!A:D,2,FALSE)</f>
        <v>UTC+2</v>
      </c>
      <c r="F85368" s="2">
        <f>VLOOKUP(C85368,Подписчики!A:D,4,FALSE)/24+B85368</f>
        <v>44386.825430420715</v>
      </c>
      <c r="G85368">
        <f t="shared" si="1333"/>
        <v>5</v>
      </c>
    </row>
    <row r="85369" spans="1:7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t="str">
        <f>VLOOKUP(C85369,Подписчики!A:D,2,FALSE)</f>
        <v>UTC+0</v>
      </c>
      <c r="F85369" s="2">
        <f>VLOOKUP(C85369,Подписчики!A:D,4,FALSE)/24+B85369</f>
        <v>44386.742906148866</v>
      </c>
      <c r="G85369">
        <f t="shared" si="1333"/>
        <v>5</v>
      </c>
    </row>
    <row r="85370" spans="1:7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t="str">
        <f>VLOOKUP(C85370,Подписчики!A:D,2,FALSE)</f>
        <v>UTC+4</v>
      </c>
      <c r="F85370" s="2">
        <f>VLOOKUP(C85370,Подписчики!A:D,4,FALSE)/24+B85370</f>
        <v>44386.909572815537</v>
      </c>
      <c r="G85370">
        <f t="shared" si="1333"/>
        <v>5</v>
      </c>
    </row>
    <row r="85371" spans="1:7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t="str">
        <f>VLOOKUP(C85371,Подписчики!A:D,2,FALSE)</f>
        <v>UTC+1</v>
      </c>
      <c r="F85371" s="2">
        <f>VLOOKUP(C85371,Подписчики!A:D,4,FALSE)/24+B85371</f>
        <v>44386.78497734628</v>
      </c>
      <c r="G85371">
        <f t="shared" si="1333"/>
        <v>5</v>
      </c>
    </row>
    <row r="85372" spans="1:7" x14ac:dyDescent="0.25">
      <c r="A85372">
        <v>259077</v>
      </c>
      <c r="B85372" s="2">
        <v>44386.743715210352</v>
      </c>
      <c r="C85372">
        <v>45067</v>
      </c>
      <c r="D85372">
        <v>411922</v>
      </c>
      <c r="E85372" t="str">
        <f>VLOOKUP(C85372,Подписчики!A:D,2,FALSE)</f>
        <v>UTC+2</v>
      </c>
      <c r="F85372" s="2">
        <f>VLOOKUP(C85372,Подписчики!A:D,4,FALSE)/24+B85372</f>
        <v>44386.827048543688</v>
      </c>
      <c r="G85372">
        <f t="shared" si="1333"/>
        <v>5</v>
      </c>
    </row>
    <row r="85373" spans="1:7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t="str">
        <f>VLOOKUP(C85373,Подписчики!A:D,2,FALSE)</f>
        <v>UTC+2</v>
      </c>
      <c r="F85373" s="2">
        <f>VLOOKUP(C85373,Подписчики!A:D,4,FALSE)/24+B85373</f>
        <v>44386.827048543688</v>
      </c>
      <c r="G85373">
        <f t="shared" si="1333"/>
        <v>5</v>
      </c>
    </row>
    <row r="85374" spans="1:7" x14ac:dyDescent="0.25">
      <c r="A85374">
        <v>259085</v>
      </c>
      <c r="B85374" s="2">
        <v>44386.743715210352</v>
      </c>
      <c r="C85374">
        <v>199762</v>
      </c>
      <c r="D85374">
        <v>42035</v>
      </c>
      <c r="E85374" t="str">
        <f>VLOOKUP(C85374,Подписчики!A:D,2,FALSE)</f>
        <v>UTC+2</v>
      </c>
      <c r="F85374" s="2">
        <f>VLOOKUP(C85374,Подписчики!A:D,4,FALSE)/24+B85374</f>
        <v>44386.827048543688</v>
      </c>
      <c r="G85374">
        <f t="shared" si="1333"/>
        <v>5</v>
      </c>
    </row>
    <row r="85375" spans="1:7" x14ac:dyDescent="0.25">
      <c r="A85375">
        <v>259087</v>
      </c>
      <c r="B85375" s="2">
        <v>44386.744119741103</v>
      </c>
      <c r="C85375">
        <v>55495</v>
      </c>
      <c r="D85375">
        <v>343491</v>
      </c>
      <c r="E85375" t="str">
        <f>VLOOKUP(C85375,Подписчики!A:D,2,FALSE)</f>
        <v>UTC+3</v>
      </c>
      <c r="F85375" s="2">
        <f>VLOOKUP(C85375,Подписчики!A:D,4,FALSE)/24+B85375</f>
        <v>44386.869119741103</v>
      </c>
      <c r="G85375">
        <f t="shared" si="1333"/>
        <v>5</v>
      </c>
    </row>
    <row r="85376" spans="1:7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t="str">
        <f>VLOOKUP(C85376,Подписчики!A:D,2,FALSE)</f>
        <v>UTC+0</v>
      </c>
      <c r="F85376" s="2">
        <f>VLOOKUP(C85376,Подписчики!A:D,4,FALSE)/24+B85376</f>
        <v>44386.744524271846</v>
      </c>
      <c r="G85376">
        <f t="shared" si="1333"/>
        <v>5</v>
      </c>
    </row>
    <row r="85377" spans="1:7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t="str">
        <f>VLOOKUP(C85377,Подписчики!A:D,2,FALSE)</f>
        <v>UTC+3</v>
      </c>
      <c r="F85377" s="2">
        <f>VLOOKUP(C85377,Подписчики!A:D,4,FALSE)/24+B85377</f>
        <v>44386.870737864076</v>
      </c>
      <c r="G85377">
        <f t="shared" si="1333"/>
        <v>5</v>
      </c>
    </row>
    <row r="85378" spans="1:7" x14ac:dyDescent="0.25">
      <c r="A85378">
        <v>259097</v>
      </c>
      <c r="B85378" s="2">
        <v>44386.745737864076</v>
      </c>
      <c r="C85378">
        <v>308619</v>
      </c>
      <c r="D85378">
        <v>62129</v>
      </c>
      <c r="E85378" t="str">
        <f>VLOOKUP(C85378,Подписчики!A:D,2,FALSE)</f>
        <v>UTC+3</v>
      </c>
      <c r="F85378" s="2">
        <f>VLOOKUP(C85378,Подписчики!A:D,4,FALSE)/24+B85378</f>
        <v>44386.870737864076</v>
      </c>
      <c r="G85378">
        <f t="shared" si="1333"/>
        <v>5</v>
      </c>
    </row>
    <row r="85379" spans="1:7" x14ac:dyDescent="0.25">
      <c r="A85379">
        <v>259098</v>
      </c>
      <c r="B85379" s="2">
        <v>44386.745737864083</v>
      </c>
      <c r="C85379">
        <v>83901</v>
      </c>
      <c r="D85379">
        <v>250679</v>
      </c>
      <c r="E85379" t="str">
        <f>VLOOKUP(C85379,Подписчики!A:D,2,FALSE)</f>
        <v>UTC+7</v>
      </c>
      <c r="F85379" s="2">
        <f>VLOOKUP(C85379,Подписчики!A:D,4,FALSE)/24+B85379</f>
        <v>44387.037404530747</v>
      </c>
      <c r="G85379">
        <f t="shared" ref="G85379:G85442" si="1334">WEEKDAY(F85379,2)</f>
        <v>6</v>
      </c>
    </row>
    <row r="85380" spans="1:7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t="str">
        <f>VLOOKUP(C85380,Подписчики!A:D,2,FALSE)</f>
        <v>UTC+1</v>
      </c>
      <c r="F85380" s="2">
        <f>VLOOKUP(C85380,Подписчики!A:D,4,FALSE)/24+B85380</f>
        <v>44386.788213592234</v>
      </c>
      <c r="G85380">
        <f t="shared" si="1334"/>
        <v>5</v>
      </c>
    </row>
    <row r="85381" spans="1:7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t="str">
        <f>VLOOKUP(C85381,Подписчики!A:D,2,FALSE)</f>
        <v>UTC+1</v>
      </c>
      <c r="F85381" s="2">
        <f>VLOOKUP(C85381,Подписчики!A:D,4,FALSE)/24+B85381</f>
        <v>44386.788213592234</v>
      </c>
      <c r="G85381">
        <f t="shared" si="1334"/>
        <v>5</v>
      </c>
    </row>
    <row r="85382" spans="1:7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t="str">
        <f>VLOOKUP(C85382,Подписчики!A:D,2,FALSE)</f>
        <v>UTC+1</v>
      </c>
      <c r="F85382" s="2">
        <f>VLOOKUP(C85382,Подписчики!A:D,4,FALSE)/24+B85382</f>
        <v>44386.788213592234</v>
      </c>
      <c r="G85382">
        <f t="shared" si="1334"/>
        <v>5</v>
      </c>
    </row>
    <row r="85383" spans="1:7" x14ac:dyDescent="0.25">
      <c r="A85383">
        <v>259110</v>
      </c>
      <c r="B85383" s="2">
        <v>44386.746951456305</v>
      </c>
      <c r="C85383">
        <v>91297</v>
      </c>
      <c r="D85383">
        <v>293021</v>
      </c>
      <c r="E85383" t="str">
        <f>VLOOKUP(C85383,Подписчики!A:D,2,FALSE)</f>
        <v>UTC+2</v>
      </c>
      <c r="F85383" s="2">
        <f>VLOOKUP(C85383,Подписчики!A:D,4,FALSE)/24+B85383</f>
        <v>44386.830284789641</v>
      </c>
      <c r="G85383">
        <f t="shared" si="1334"/>
        <v>5</v>
      </c>
    </row>
    <row r="85384" spans="1:7" x14ac:dyDescent="0.25">
      <c r="A85384">
        <v>259113</v>
      </c>
      <c r="B85384" s="2">
        <v>44386.747355987056</v>
      </c>
      <c r="C85384">
        <v>39780</v>
      </c>
      <c r="D85384">
        <v>435034</v>
      </c>
      <c r="E85384" t="str">
        <f>VLOOKUP(C85384,Подписчики!A:D,2,FALSE)</f>
        <v>UTC+3</v>
      </c>
      <c r="F85384" s="2">
        <f>VLOOKUP(C85384,Подписчики!A:D,4,FALSE)/24+B85384</f>
        <v>44386.872355987056</v>
      </c>
      <c r="G85384">
        <f t="shared" si="1334"/>
        <v>5</v>
      </c>
    </row>
    <row r="85385" spans="1:7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t="str">
        <f>VLOOKUP(C85385,Подписчики!A:D,2,FALSE)</f>
        <v>UTC+3</v>
      </c>
      <c r="F85385" s="2">
        <f>VLOOKUP(C85385,Подписчики!A:D,4,FALSE)/24+B85385</f>
        <v>44386.872355987056</v>
      </c>
      <c r="G85385">
        <f t="shared" si="1334"/>
        <v>5</v>
      </c>
    </row>
    <row r="85386" spans="1:7" x14ac:dyDescent="0.25">
      <c r="A85386">
        <v>259121</v>
      </c>
      <c r="B85386" s="2">
        <v>44386.747760517799</v>
      </c>
      <c r="C85386">
        <v>91372</v>
      </c>
      <c r="D85386">
        <v>230507</v>
      </c>
      <c r="E85386" t="str">
        <f>VLOOKUP(C85386,Подписчики!A:D,2,FALSE)</f>
        <v>UTC+0</v>
      </c>
      <c r="F85386" s="2">
        <f>VLOOKUP(C85386,Подписчики!A:D,4,FALSE)/24+B85386</f>
        <v>44386.747760517799</v>
      </c>
      <c r="G85386">
        <f t="shared" si="1334"/>
        <v>5</v>
      </c>
    </row>
    <row r="85387" spans="1:7" x14ac:dyDescent="0.25">
      <c r="A85387">
        <v>259122</v>
      </c>
      <c r="B85387" s="2">
        <v>44386.74816504855</v>
      </c>
      <c r="C85387">
        <v>105020</v>
      </c>
      <c r="D85387">
        <v>146115</v>
      </c>
      <c r="E85387" t="str">
        <f>VLOOKUP(C85387,Подписчики!A:D,2,FALSE)</f>
        <v>UTC+1</v>
      </c>
      <c r="F85387" s="2">
        <f>VLOOKUP(C85387,Подписчики!A:D,4,FALSE)/24+B85387</f>
        <v>44386.789831715214</v>
      </c>
      <c r="G85387">
        <f t="shared" si="1334"/>
        <v>5</v>
      </c>
    </row>
    <row r="85388" spans="1:7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t="str">
        <f>VLOOKUP(C85388,Подписчики!A:D,2,FALSE)</f>
        <v>UTC+1</v>
      </c>
      <c r="F85388" s="2">
        <f>VLOOKUP(C85388,Подписчики!A:D,4,FALSE)/24+B85388</f>
        <v>44386.79</v>
      </c>
      <c r="G85388">
        <f t="shared" si="1334"/>
        <v>5</v>
      </c>
    </row>
    <row r="85389" spans="1:7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t="str">
        <f>VLOOKUP(C85389,Подписчики!A:D,2,FALSE)</f>
        <v>UTC+3</v>
      </c>
      <c r="F85389" s="2">
        <f>VLOOKUP(C85389,Подписчики!A:D,4,FALSE)/24+B85389</f>
        <v>44386.873974110029</v>
      </c>
      <c r="G85389">
        <f t="shared" si="1334"/>
        <v>5</v>
      </c>
    </row>
    <row r="85390" spans="1:7" x14ac:dyDescent="0.25">
      <c r="A85390">
        <v>259127</v>
      </c>
      <c r="B85390" s="2">
        <v>44386.749000000003</v>
      </c>
      <c r="C85390">
        <v>267240</v>
      </c>
      <c r="D85390">
        <v>21760</v>
      </c>
      <c r="E85390" t="str">
        <f>VLOOKUP(C85390,Подписчики!A:D,2,FALSE)</f>
        <v>UTC+9</v>
      </c>
      <c r="F85390" s="2">
        <f>VLOOKUP(C85390,Подписчики!A:D,4,FALSE)/24+B85390</f>
        <v>44387.124000000003</v>
      </c>
      <c r="G85390">
        <f t="shared" si="1334"/>
        <v>6</v>
      </c>
    </row>
    <row r="85391" spans="1:7" x14ac:dyDescent="0.25">
      <c r="A85391">
        <v>259130</v>
      </c>
      <c r="B85391" s="2">
        <v>44386.749378640779</v>
      </c>
      <c r="C85391">
        <v>88005</v>
      </c>
      <c r="D85391">
        <v>119030</v>
      </c>
      <c r="E85391" t="str">
        <f>VLOOKUP(C85391,Подписчики!A:D,2,FALSE)</f>
        <v>UTC+0</v>
      </c>
      <c r="F85391" s="2">
        <f>VLOOKUP(C85391,Подписчики!A:D,4,FALSE)/24+B85391</f>
        <v>44386.749378640779</v>
      </c>
      <c r="G85391">
        <f t="shared" si="1334"/>
        <v>5</v>
      </c>
    </row>
    <row r="85392" spans="1:7" x14ac:dyDescent="0.25">
      <c r="A85392">
        <v>259133</v>
      </c>
      <c r="B85392" s="2">
        <v>44386.749783171523</v>
      </c>
      <c r="C85392">
        <v>266893</v>
      </c>
      <c r="D85392">
        <v>83485</v>
      </c>
      <c r="E85392" t="str">
        <f>VLOOKUP(C85392,Подписчики!A:D,2,FALSE)</f>
        <v>UTC+1</v>
      </c>
      <c r="F85392" s="2">
        <f>VLOOKUP(C85392,Подписчики!A:D,4,FALSE)/24+B85392</f>
        <v>44386.791449838187</v>
      </c>
      <c r="G85392">
        <f t="shared" si="1334"/>
        <v>5</v>
      </c>
    </row>
    <row r="85393" spans="1:7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t="str">
        <f>VLOOKUP(C85393,Подписчики!A:D,2,FALSE)</f>
        <v>UTC+3</v>
      </c>
      <c r="F85393" s="2">
        <f>VLOOKUP(C85393,Подписчики!A:D,4,FALSE)/24+B85393</f>
        <v>44386.875592233009</v>
      </c>
      <c r="G85393">
        <f t="shared" si="1334"/>
        <v>5</v>
      </c>
    </row>
    <row r="85394" spans="1:7" x14ac:dyDescent="0.25">
      <c r="A85394">
        <v>259141</v>
      </c>
      <c r="B85394" s="2">
        <v>44386.750996763752</v>
      </c>
      <c r="C85394">
        <v>15310</v>
      </c>
      <c r="D85394">
        <v>331056</v>
      </c>
      <c r="E85394" t="str">
        <f>VLOOKUP(C85394,Подписчики!A:D,2,FALSE)</f>
        <v>UTC+0</v>
      </c>
      <c r="F85394" s="2">
        <f>VLOOKUP(C85394,Подписчики!A:D,4,FALSE)/24+B85394</f>
        <v>44386.750996763752</v>
      </c>
      <c r="G85394">
        <f t="shared" si="1334"/>
        <v>5</v>
      </c>
    </row>
    <row r="85395" spans="1:7" x14ac:dyDescent="0.25">
      <c r="A85395">
        <v>259142</v>
      </c>
      <c r="B85395" s="2">
        <v>44386.750996763752</v>
      </c>
      <c r="C85395">
        <v>137227</v>
      </c>
      <c r="D85395">
        <v>88863</v>
      </c>
      <c r="E85395" t="str">
        <f>VLOOKUP(C85395,Подписчики!A:D,2,FALSE)</f>
        <v>UTC+0</v>
      </c>
      <c r="F85395" s="2">
        <f>VLOOKUP(C85395,Подписчики!A:D,4,FALSE)/24+B85395</f>
        <v>44386.750996763752</v>
      </c>
      <c r="G85395">
        <f t="shared" si="1334"/>
        <v>5</v>
      </c>
    </row>
    <row r="85396" spans="1:7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t="str">
        <f>VLOOKUP(C85396,Подписчики!A:D,2,FALSE)</f>
        <v>UTC-4</v>
      </c>
      <c r="F85396" s="2">
        <f>VLOOKUP(C85396,Подписчики!A:D,4,FALSE)/24+B85396</f>
        <v>44386.584330097088</v>
      </c>
      <c r="G85396">
        <f t="shared" si="1334"/>
        <v>5</v>
      </c>
    </row>
    <row r="85397" spans="1:7" x14ac:dyDescent="0.25">
      <c r="A85397">
        <v>259150</v>
      </c>
      <c r="B85397" s="2">
        <v>44386.75099676376</v>
      </c>
      <c r="C85397">
        <v>57148</v>
      </c>
      <c r="D85397">
        <v>211577</v>
      </c>
      <c r="E85397" t="str">
        <f>VLOOKUP(C85397,Подписчики!A:D,2,FALSE)</f>
        <v>UTC+4</v>
      </c>
      <c r="F85397" s="2">
        <f>VLOOKUP(C85397,Подписчики!A:D,4,FALSE)/24+B85397</f>
        <v>44386.917663430424</v>
      </c>
      <c r="G85397">
        <f t="shared" si="1334"/>
        <v>5</v>
      </c>
    </row>
    <row r="85398" spans="1:7" x14ac:dyDescent="0.25">
      <c r="A85398">
        <v>259151</v>
      </c>
      <c r="B85398" s="2">
        <v>44386.751333333334</v>
      </c>
      <c r="C85398">
        <v>70485</v>
      </c>
      <c r="D85398">
        <v>250679</v>
      </c>
      <c r="E85398" t="str">
        <f>VLOOKUP(C85398,Подписчики!A:D,2,FALSE)</f>
        <v>UTC+1</v>
      </c>
      <c r="F85398" s="2">
        <f>VLOOKUP(C85398,Подписчики!A:D,4,FALSE)/24+B85398</f>
        <v>44386.792999999998</v>
      </c>
      <c r="G85398">
        <f t="shared" si="1334"/>
        <v>5</v>
      </c>
    </row>
    <row r="85399" spans="1:7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t="str">
        <f>VLOOKUP(C85399,Подписчики!A:D,2,FALSE)</f>
        <v>UTC+1</v>
      </c>
      <c r="F85399" s="2">
        <f>VLOOKUP(C85399,Подписчики!A:D,4,FALSE)/24+B85399</f>
        <v>44386.793067961167</v>
      </c>
      <c r="G85399">
        <f t="shared" si="1334"/>
        <v>5</v>
      </c>
    </row>
    <row r="85400" spans="1:7" x14ac:dyDescent="0.25">
      <c r="A85400">
        <v>259154</v>
      </c>
      <c r="B85400" s="2">
        <v>44386.751805825239</v>
      </c>
      <c r="C85400">
        <v>63823</v>
      </c>
      <c r="D85400">
        <v>230507</v>
      </c>
      <c r="E85400" t="str">
        <f>VLOOKUP(C85400,Подписчики!A:D,2,FALSE)</f>
        <v>UTC+2</v>
      </c>
      <c r="F85400" s="2">
        <f>VLOOKUP(C85400,Подписчики!A:D,4,FALSE)/24+B85400</f>
        <v>44386.835139158575</v>
      </c>
      <c r="G85400">
        <f t="shared" si="1334"/>
        <v>5</v>
      </c>
    </row>
    <row r="85401" spans="1:7" x14ac:dyDescent="0.25">
      <c r="A85401">
        <v>259156</v>
      </c>
      <c r="B85401" s="2">
        <v>44386.751805825239</v>
      </c>
      <c r="C85401">
        <v>64122</v>
      </c>
      <c r="D85401">
        <v>223002</v>
      </c>
      <c r="E85401" t="str">
        <f>VLOOKUP(C85401,Подписчики!A:D,2,FALSE)</f>
        <v>UTC+2</v>
      </c>
      <c r="F85401" s="2">
        <f>VLOOKUP(C85401,Подписчики!A:D,4,FALSE)/24+B85401</f>
        <v>44386.835139158575</v>
      </c>
      <c r="G85401">
        <f t="shared" si="1334"/>
        <v>5</v>
      </c>
    </row>
    <row r="85402" spans="1:7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t="str">
        <f>VLOOKUP(C85402,Подписчики!A:D,2,FALSE)</f>
        <v>UTC+2</v>
      </c>
      <c r="F85402" s="2">
        <f>VLOOKUP(C85402,Подписчики!A:D,4,FALSE)/24+B85402</f>
        <v>44386.835139158575</v>
      </c>
      <c r="G85402">
        <f t="shared" si="1334"/>
        <v>5</v>
      </c>
    </row>
    <row r="85403" spans="1:7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t="str">
        <f>VLOOKUP(C85403,Подписчики!A:D,2,FALSE)</f>
        <v>UTC+2</v>
      </c>
      <c r="F85403" s="2">
        <f>VLOOKUP(C85403,Подписчики!A:D,4,FALSE)/24+B85403</f>
        <v>44386.835139158575</v>
      </c>
      <c r="G85403">
        <f t="shared" si="1334"/>
        <v>5</v>
      </c>
    </row>
    <row r="85404" spans="1:7" x14ac:dyDescent="0.25">
      <c r="A85404">
        <v>259165</v>
      </c>
      <c r="B85404" s="2">
        <v>44386.752</v>
      </c>
      <c r="C85404">
        <v>106491</v>
      </c>
      <c r="D85404">
        <v>470762</v>
      </c>
      <c r="E85404" t="str">
        <f>VLOOKUP(C85404,Подписчики!A:D,2,FALSE)</f>
        <v>UTC+0</v>
      </c>
      <c r="F85404" s="2">
        <f>VLOOKUP(C85404,Подписчики!A:D,4,FALSE)/24+B85404</f>
        <v>44386.752</v>
      </c>
      <c r="G85404">
        <f t="shared" si="1334"/>
        <v>5</v>
      </c>
    </row>
    <row r="85405" spans="1:7" x14ac:dyDescent="0.25">
      <c r="A85405">
        <v>259167</v>
      </c>
      <c r="B85405" s="2">
        <v>44386.75221035599</v>
      </c>
      <c r="C85405">
        <v>53334</v>
      </c>
      <c r="D85405">
        <v>343712</v>
      </c>
      <c r="E85405" t="str">
        <f>VLOOKUP(C85405,Подписчики!A:D,2,FALSE)</f>
        <v>UTC+3</v>
      </c>
      <c r="F85405" s="2">
        <f>VLOOKUP(C85405,Подписчики!A:D,4,FALSE)/24+B85405</f>
        <v>44386.87721035599</v>
      </c>
      <c r="G85405">
        <f t="shared" si="1334"/>
        <v>5</v>
      </c>
    </row>
    <row r="85406" spans="1:7" x14ac:dyDescent="0.25">
      <c r="A85406">
        <v>259171</v>
      </c>
      <c r="B85406" s="2">
        <v>44386.753019417476</v>
      </c>
      <c r="C85406">
        <v>37391</v>
      </c>
      <c r="D85406">
        <v>467908</v>
      </c>
      <c r="E85406" t="str">
        <f>VLOOKUP(C85406,Подписчики!A:D,2,FALSE)</f>
        <v>UTC+1</v>
      </c>
      <c r="F85406" s="2">
        <f>VLOOKUP(C85406,Подписчики!A:D,4,FALSE)/24+B85406</f>
        <v>44386.79468608414</v>
      </c>
      <c r="G85406">
        <f t="shared" si="1334"/>
        <v>5</v>
      </c>
    </row>
    <row r="85407" spans="1:7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t="str">
        <f>VLOOKUP(C85407,Подписчики!A:D,2,FALSE)</f>
        <v>UTC+1</v>
      </c>
      <c r="F85407" s="2">
        <f>VLOOKUP(C85407,Подписчики!A:D,4,FALSE)/24+B85407</f>
        <v>44386.79468608414</v>
      </c>
      <c r="G85407">
        <f t="shared" si="1334"/>
        <v>5</v>
      </c>
    </row>
    <row r="85408" spans="1:7" x14ac:dyDescent="0.25">
      <c r="A85408">
        <v>259177</v>
      </c>
      <c r="B85408" s="2">
        <v>44386.753423948219</v>
      </c>
      <c r="C85408">
        <v>24971</v>
      </c>
      <c r="D85408">
        <v>297015</v>
      </c>
      <c r="E85408" t="str">
        <f>VLOOKUP(C85408,Подписчики!A:D,2,FALSE)</f>
        <v>UTC+2</v>
      </c>
      <c r="F85408" s="2">
        <f>VLOOKUP(C85408,Подписчики!A:D,4,FALSE)/24+B85408</f>
        <v>44386.836757281555</v>
      </c>
      <c r="G85408">
        <f t="shared" si="1334"/>
        <v>5</v>
      </c>
    </row>
    <row r="85409" spans="1:7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t="str">
        <f>VLOOKUP(C85409,Подписчики!A:D,2,FALSE)</f>
        <v>UTC+2</v>
      </c>
      <c r="F85409" s="2">
        <f>VLOOKUP(C85409,Подписчики!A:D,4,FALSE)/24+B85409</f>
        <v>44386.836757281555</v>
      </c>
      <c r="G85409">
        <f t="shared" si="1334"/>
        <v>5</v>
      </c>
    </row>
    <row r="85410" spans="1:7" x14ac:dyDescent="0.25">
      <c r="A85410">
        <v>259184</v>
      </c>
      <c r="B85410" s="2">
        <v>44386.753828478963</v>
      </c>
      <c r="C85410">
        <v>81140</v>
      </c>
      <c r="D85410">
        <v>390221</v>
      </c>
      <c r="E85410" t="str">
        <f>VLOOKUP(C85410,Подписчики!A:D,2,FALSE)</f>
        <v>UTC+3</v>
      </c>
      <c r="F85410" s="2">
        <f>VLOOKUP(C85410,Подписчики!A:D,4,FALSE)/24+B85410</f>
        <v>44386.878828478963</v>
      </c>
      <c r="G85410">
        <f t="shared" si="1334"/>
        <v>5</v>
      </c>
    </row>
    <row r="85411" spans="1:7" x14ac:dyDescent="0.25">
      <c r="A85411">
        <v>259186</v>
      </c>
      <c r="B85411" s="2">
        <v>44386.755042071192</v>
      </c>
      <c r="C85411">
        <v>28027</v>
      </c>
      <c r="D85411">
        <v>180017</v>
      </c>
      <c r="E85411" t="str">
        <f>VLOOKUP(C85411,Подписчики!A:D,2,FALSE)</f>
        <v>UTC+2</v>
      </c>
      <c r="F85411" s="2">
        <f>VLOOKUP(C85411,Подписчики!A:D,4,FALSE)/24+B85411</f>
        <v>44386.838375404528</v>
      </c>
      <c r="G85411">
        <f t="shared" si="1334"/>
        <v>5</v>
      </c>
    </row>
    <row r="85412" spans="1:7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t="str">
        <f>VLOOKUP(C85412,Подписчики!A:D,2,FALSE)</f>
        <v>UTC+3</v>
      </c>
      <c r="F85412" s="2">
        <f>VLOOKUP(C85412,Подписчики!A:D,4,FALSE)/24+B85412</f>
        <v>44386.880446601943</v>
      </c>
      <c r="G85412">
        <f t="shared" si="1334"/>
        <v>5</v>
      </c>
    </row>
    <row r="85413" spans="1:7" x14ac:dyDescent="0.25">
      <c r="A85413">
        <v>259191</v>
      </c>
      <c r="B85413" s="2">
        <v>44386.755446601943</v>
      </c>
      <c r="C85413">
        <v>348194</v>
      </c>
      <c r="D85413">
        <v>42162</v>
      </c>
      <c r="E85413" t="str">
        <f>VLOOKUP(C85413,Подписчики!A:D,2,FALSE)</f>
        <v>UTC+7</v>
      </c>
      <c r="F85413" s="2">
        <f>VLOOKUP(C85413,Подписчики!A:D,4,FALSE)/24+B85413</f>
        <v>44387.047113268607</v>
      </c>
      <c r="G85413">
        <f t="shared" si="1334"/>
        <v>6</v>
      </c>
    </row>
    <row r="85414" spans="1:7" x14ac:dyDescent="0.25">
      <c r="A85414">
        <v>259192</v>
      </c>
      <c r="B85414" s="2">
        <v>44386.756255663429</v>
      </c>
      <c r="C85414">
        <v>37151</v>
      </c>
      <c r="D85414">
        <v>417467</v>
      </c>
      <c r="E85414" t="str">
        <f>VLOOKUP(C85414,Подписчики!A:D,2,FALSE)</f>
        <v>UTC+1</v>
      </c>
      <c r="F85414" s="2">
        <f>VLOOKUP(C85414,Подписчики!A:D,4,FALSE)/24+B85414</f>
        <v>44386.797922330094</v>
      </c>
      <c r="G85414">
        <f t="shared" si="1334"/>
        <v>5</v>
      </c>
    </row>
    <row r="85415" spans="1:7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t="str">
        <f>VLOOKUP(C85415,Подписчики!A:D,2,FALSE)</f>
        <v>UTC+1</v>
      </c>
      <c r="F85415" s="2">
        <f>VLOOKUP(C85415,Подписчики!A:D,4,FALSE)/24+B85415</f>
        <v>44386.797922330094</v>
      </c>
      <c r="G85415">
        <f t="shared" si="1334"/>
        <v>5</v>
      </c>
    </row>
    <row r="85416" spans="1:7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t="str">
        <f>VLOOKUP(C85416,Подписчики!A:D,2,FALSE)</f>
        <v>UTC+1</v>
      </c>
      <c r="F85416" s="2">
        <f>VLOOKUP(C85416,Подписчики!A:D,4,FALSE)/24+B85416</f>
        <v>44386.797922330094</v>
      </c>
      <c r="G85416">
        <f t="shared" si="1334"/>
        <v>5</v>
      </c>
    </row>
    <row r="85417" spans="1:7" x14ac:dyDescent="0.25">
      <c r="A85417">
        <v>259201</v>
      </c>
      <c r="B85417" s="2">
        <v>44386.756660194173</v>
      </c>
      <c r="C85417">
        <v>37816</v>
      </c>
      <c r="D85417">
        <v>86587</v>
      </c>
      <c r="E85417" t="str">
        <f>VLOOKUP(C85417,Подписчики!A:D,2,FALSE)</f>
        <v>UTC+2</v>
      </c>
      <c r="F85417" s="2">
        <f>VLOOKUP(C85417,Подписчики!A:D,4,FALSE)/24+B85417</f>
        <v>44386.839993527508</v>
      </c>
      <c r="G85417">
        <f t="shared" si="1334"/>
        <v>5</v>
      </c>
    </row>
    <row r="85418" spans="1:7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t="str">
        <f>VLOOKUP(C85418,Подписчики!A:D,2,FALSE)</f>
        <v>UTC+3</v>
      </c>
      <c r="F85418" s="2">
        <f>VLOOKUP(C85418,Подписчики!A:D,4,FALSE)/24+B85418</f>
        <v>44386.882064724916</v>
      </c>
      <c r="G85418">
        <f t="shared" si="1334"/>
        <v>5</v>
      </c>
    </row>
    <row r="85419" spans="1:7" x14ac:dyDescent="0.25">
      <c r="A85419">
        <v>259204</v>
      </c>
      <c r="B85419" s="2">
        <v>44386.757469255666</v>
      </c>
      <c r="C85419">
        <v>98053</v>
      </c>
      <c r="D85419">
        <v>470762</v>
      </c>
      <c r="E85419" t="str">
        <f>VLOOKUP(C85419,Подписчики!A:D,2,FALSE)</f>
        <v>UTC+0</v>
      </c>
      <c r="F85419" s="2">
        <f>VLOOKUP(C85419,Подписчики!A:D,4,FALSE)/24+B85419</f>
        <v>44386.757469255666</v>
      </c>
      <c r="G85419">
        <f t="shared" si="1334"/>
        <v>5</v>
      </c>
    </row>
    <row r="85420" spans="1:7" x14ac:dyDescent="0.25">
      <c r="A85420">
        <v>259206</v>
      </c>
      <c r="B85420" s="2">
        <v>44386.75787378641</v>
      </c>
      <c r="C85420">
        <v>300926</v>
      </c>
      <c r="D85420">
        <v>319295</v>
      </c>
      <c r="E85420" t="str">
        <f>VLOOKUP(C85420,Подписчики!A:D,2,FALSE)</f>
        <v>UTC+1</v>
      </c>
      <c r="F85420" s="2">
        <f>VLOOKUP(C85420,Подписчики!A:D,4,FALSE)/24+B85420</f>
        <v>44386.799540453074</v>
      </c>
      <c r="G85420">
        <f t="shared" si="1334"/>
        <v>5</v>
      </c>
    </row>
    <row r="85421" spans="1:7" x14ac:dyDescent="0.25">
      <c r="A85421">
        <v>259208</v>
      </c>
      <c r="B85421" s="2">
        <v>44386.75787378641</v>
      </c>
      <c r="C85421">
        <v>338040</v>
      </c>
      <c r="D85421">
        <v>93191</v>
      </c>
      <c r="E85421" t="str">
        <f>VLOOKUP(C85421,Подписчики!A:D,2,FALSE)</f>
        <v>UTC+1</v>
      </c>
      <c r="F85421" s="2">
        <f>VLOOKUP(C85421,Подписчики!A:D,4,FALSE)/24+B85421</f>
        <v>44386.799540453074</v>
      </c>
      <c r="G85421">
        <f t="shared" si="1334"/>
        <v>5</v>
      </c>
    </row>
    <row r="85422" spans="1:7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t="str">
        <f>VLOOKUP(C85422,Подписчики!A:D,2,FALSE)</f>
        <v>UTC+2</v>
      </c>
      <c r="F85422" s="2">
        <f>VLOOKUP(C85422,Подписчики!A:D,4,FALSE)/24+B85422</f>
        <v>44386.841611650489</v>
      </c>
      <c r="G85422">
        <f t="shared" si="1334"/>
        <v>5</v>
      </c>
    </row>
    <row r="85423" spans="1:7" x14ac:dyDescent="0.25">
      <c r="A85423">
        <v>259212</v>
      </c>
      <c r="B85423" s="2">
        <v>44386.759087378639</v>
      </c>
      <c r="C85423">
        <v>123131</v>
      </c>
      <c r="D85423">
        <v>9852</v>
      </c>
      <c r="E85423" t="str">
        <f>VLOOKUP(C85423,Подписчики!A:D,2,FALSE)</f>
        <v>UTC+0</v>
      </c>
      <c r="F85423" s="2">
        <f>VLOOKUP(C85423,Подписчики!A:D,4,FALSE)/24+B85423</f>
        <v>44386.759087378639</v>
      </c>
      <c r="G85423">
        <f t="shared" si="1334"/>
        <v>5</v>
      </c>
    </row>
    <row r="85424" spans="1:7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t="str">
        <f>VLOOKUP(C85424,Подписчики!A:D,2,FALSE)</f>
        <v>UTC+0</v>
      </c>
      <c r="F85424" s="2">
        <f>VLOOKUP(C85424,Подписчики!A:D,4,FALSE)/24+B85424</f>
        <v>44386.759087378639</v>
      </c>
      <c r="G85424">
        <f t="shared" si="1334"/>
        <v>5</v>
      </c>
    </row>
    <row r="85425" spans="1:7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t="str">
        <f>VLOOKUP(C85425,Подписчики!A:D,2,FALSE)</f>
        <v>UTC+0</v>
      </c>
      <c r="F85425" s="2">
        <f>VLOOKUP(C85425,Подписчики!A:D,4,FALSE)/24+B85425</f>
        <v>44386.759087378639</v>
      </c>
      <c r="G85425">
        <f t="shared" si="1334"/>
        <v>5</v>
      </c>
    </row>
    <row r="85426" spans="1:7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t="str">
        <f>VLOOKUP(C85426,Подписчики!A:D,2,FALSE)</f>
        <v>UTC+6</v>
      </c>
      <c r="F85426" s="2">
        <f>VLOOKUP(C85426,Подписчики!A:D,4,FALSE)/24+B85426</f>
        <v>44387.009896440126</v>
      </c>
      <c r="G85426">
        <f t="shared" si="1334"/>
        <v>6</v>
      </c>
    </row>
    <row r="85427" spans="1:7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t="str">
        <f>VLOOKUP(C85427,Подписчики!A:D,2,FALSE)</f>
        <v>UTC+2</v>
      </c>
      <c r="F85427" s="2">
        <f>VLOOKUP(C85427,Подписчики!A:D,4,FALSE)/24+B85427</f>
        <v>44386.843229773462</v>
      </c>
      <c r="G85427">
        <f t="shared" si="1334"/>
        <v>5</v>
      </c>
    </row>
    <row r="85428" spans="1:7" x14ac:dyDescent="0.25">
      <c r="A85428">
        <v>259227</v>
      </c>
      <c r="B85428" s="2">
        <v>44386.760300970876</v>
      </c>
      <c r="C85428">
        <v>35540</v>
      </c>
      <c r="D85428">
        <v>349014</v>
      </c>
      <c r="E85428" t="str">
        <f>VLOOKUP(C85428,Подписчики!A:D,2,FALSE)</f>
        <v>UTC+3</v>
      </c>
      <c r="F85428" s="2">
        <f>VLOOKUP(C85428,Подписчики!A:D,4,FALSE)/24+B85428</f>
        <v>44386.885300970876</v>
      </c>
      <c r="G85428">
        <f t="shared" si="1334"/>
        <v>5</v>
      </c>
    </row>
    <row r="85429" spans="1:7" x14ac:dyDescent="0.25">
      <c r="A85429">
        <v>259228</v>
      </c>
      <c r="B85429" s="2">
        <v>44386.761110032363</v>
      </c>
      <c r="C85429">
        <v>23007</v>
      </c>
      <c r="D85429">
        <v>347393</v>
      </c>
      <c r="E85429" t="str">
        <f>VLOOKUP(C85429,Подписчики!A:D,2,FALSE)</f>
        <v>UTC+1</v>
      </c>
      <c r="F85429" s="2">
        <f>VLOOKUP(C85429,Подписчики!A:D,4,FALSE)/24+B85429</f>
        <v>44386.802776699027</v>
      </c>
      <c r="G85429">
        <f t="shared" si="1334"/>
        <v>5</v>
      </c>
    </row>
    <row r="85430" spans="1:7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t="str">
        <f>VLOOKUP(C85430,Подписчики!A:D,2,FALSE)</f>
        <v>UTC+1</v>
      </c>
      <c r="F85430" s="2">
        <f>VLOOKUP(C85430,Подписчики!A:D,4,FALSE)/24+B85430</f>
        <v>44386.802776699027</v>
      </c>
      <c r="G85430">
        <f t="shared" si="1334"/>
        <v>5</v>
      </c>
    </row>
    <row r="85431" spans="1:7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t="str">
        <f>VLOOKUP(C85431,Подписчики!A:D,2,FALSE)</f>
        <v>UTC+2</v>
      </c>
      <c r="F85431" s="2">
        <f>VLOOKUP(C85431,Подписчики!A:D,4,FALSE)/24+B85431</f>
        <v>44386.844847896442</v>
      </c>
      <c r="G85431">
        <f t="shared" si="1334"/>
        <v>5</v>
      </c>
    </row>
    <row r="85432" spans="1:7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t="str">
        <f>VLOOKUP(C85432,Подписчики!A:D,2,FALSE)</f>
        <v>UTC+3</v>
      </c>
      <c r="F85432" s="2">
        <f>VLOOKUP(C85432,Подписчики!A:D,4,FALSE)/24+B85432</f>
        <v>44386.886919093849</v>
      </c>
      <c r="G85432">
        <f t="shared" si="1334"/>
        <v>5</v>
      </c>
    </row>
    <row r="85433" spans="1:7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t="str">
        <f>VLOOKUP(C85433,Подписчики!A:D,2,FALSE)</f>
        <v>UTC+0</v>
      </c>
      <c r="F85433" s="2">
        <f>VLOOKUP(C85433,Подписчики!A:D,4,FALSE)/24+B85433</f>
        <v>44386.762323624593</v>
      </c>
      <c r="G85433">
        <f t="shared" si="1334"/>
        <v>5</v>
      </c>
    </row>
    <row r="85434" spans="1:7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t="str">
        <f>VLOOKUP(C85434,Подписчики!A:D,2,FALSE)</f>
        <v>UTC+1</v>
      </c>
      <c r="F85434" s="2">
        <f>VLOOKUP(C85434,Подписчики!A:D,4,FALSE)/24+B85434</f>
        <v>44386.804394822007</v>
      </c>
      <c r="G85434">
        <f t="shared" si="1334"/>
        <v>5</v>
      </c>
    </row>
    <row r="85435" spans="1:7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t="str">
        <f>VLOOKUP(C85435,Подписчики!A:D,2,FALSE)</f>
        <v>UTC+1</v>
      </c>
      <c r="F85435" s="2">
        <f>VLOOKUP(C85435,Подписчики!A:D,4,FALSE)/24+B85435</f>
        <v>44386.804394822007</v>
      </c>
      <c r="G85435">
        <f t="shared" si="1334"/>
        <v>5</v>
      </c>
    </row>
    <row r="85436" spans="1:7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t="str">
        <f>VLOOKUP(C85436,Подписчики!A:D,2,FALSE)</f>
        <v>UTC+2</v>
      </c>
      <c r="F85436" s="2">
        <f>VLOOKUP(C85436,Подписчики!A:D,4,FALSE)/24+B85436</f>
        <v>44386.846466019415</v>
      </c>
      <c r="G85436">
        <f t="shared" si="1334"/>
        <v>5</v>
      </c>
    </row>
    <row r="85437" spans="1:7" x14ac:dyDescent="0.25">
      <c r="A85437">
        <v>259249</v>
      </c>
      <c r="B85437" s="2">
        <v>44386.76353721683</v>
      </c>
      <c r="C85437">
        <v>239005</v>
      </c>
      <c r="D85437">
        <v>393360</v>
      </c>
      <c r="E85437" t="str">
        <f>VLOOKUP(C85437,Подписчики!A:D,2,FALSE)</f>
        <v>UTC+3</v>
      </c>
      <c r="F85437" s="2">
        <f>VLOOKUP(C85437,Подписчики!A:D,4,FALSE)/24+B85437</f>
        <v>44386.88853721683</v>
      </c>
      <c r="G85437">
        <f t="shared" si="1334"/>
        <v>5</v>
      </c>
    </row>
    <row r="85438" spans="1:7" x14ac:dyDescent="0.25">
      <c r="A85438">
        <v>259252</v>
      </c>
      <c r="B85438" s="2">
        <v>44386.763941747573</v>
      </c>
      <c r="C85438">
        <v>224554</v>
      </c>
      <c r="D85438">
        <v>397</v>
      </c>
      <c r="E85438" t="str">
        <f>VLOOKUP(C85438,Подписчики!A:D,2,FALSE)</f>
        <v>UTC+4</v>
      </c>
      <c r="F85438" s="2">
        <f>VLOOKUP(C85438,Подписчики!A:D,4,FALSE)/24+B85438</f>
        <v>44386.930608414237</v>
      </c>
      <c r="G85438">
        <f t="shared" si="1334"/>
        <v>5</v>
      </c>
    </row>
    <row r="85439" spans="1:7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t="str">
        <f>VLOOKUP(C85439,Подписчики!A:D,2,FALSE)</f>
        <v>UTC+4</v>
      </c>
      <c r="F85439" s="2">
        <f>VLOOKUP(C85439,Подписчики!A:D,4,FALSE)/24+B85439</f>
        <v>44386.930608414237</v>
      </c>
      <c r="G85439">
        <f t="shared" si="1334"/>
        <v>5</v>
      </c>
    </row>
    <row r="85440" spans="1:7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t="str">
        <f>VLOOKUP(C85440,Подписчики!A:D,2,FALSE)</f>
        <v>UTC+1</v>
      </c>
      <c r="F85440" s="2">
        <f>VLOOKUP(C85440,Подписчики!A:D,4,FALSE)/24+B85440</f>
        <v>44386.80601294498</v>
      </c>
      <c r="G85440">
        <f t="shared" si="1334"/>
        <v>5</v>
      </c>
    </row>
    <row r="85441" spans="1:7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t="str">
        <f>VLOOKUP(C85441,Подписчики!A:D,2,FALSE)</f>
        <v>UTC+1</v>
      </c>
      <c r="F85441" s="2">
        <f>VLOOKUP(C85441,Подписчики!A:D,4,FALSE)/24+B85441</f>
        <v>44386.80601294498</v>
      </c>
      <c r="G85441">
        <f t="shared" si="1334"/>
        <v>5</v>
      </c>
    </row>
    <row r="85442" spans="1:7" x14ac:dyDescent="0.25">
      <c r="A85442">
        <v>259256</v>
      </c>
      <c r="B85442" s="2">
        <v>44386.764346278316</v>
      </c>
      <c r="C85442">
        <v>157556</v>
      </c>
      <c r="D85442">
        <v>97294</v>
      </c>
      <c r="E85442" t="str">
        <f>VLOOKUP(C85442,Подписчики!A:D,2,FALSE)</f>
        <v>UTC+1</v>
      </c>
      <c r="F85442" s="2">
        <f>VLOOKUP(C85442,Подписчики!A:D,4,FALSE)/24+B85442</f>
        <v>44386.80601294498</v>
      </c>
      <c r="G85442">
        <f t="shared" si="1334"/>
        <v>5</v>
      </c>
    </row>
    <row r="85443" spans="1:7" x14ac:dyDescent="0.25">
      <c r="A85443">
        <v>259261</v>
      </c>
      <c r="B85443" s="2">
        <v>44386.764346278316</v>
      </c>
      <c r="C85443">
        <v>326988</v>
      </c>
      <c r="D85443">
        <v>118</v>
      </c>
      <c r="E85443" t="str">
        <f>VLOOKUP(C85443,Подписчики!A:D,2,FALSE)</f>
        <v>UTC+1</v>
      </c>
      <c r="F85443" s="2">
        <f>VLOOKUP(C85443,Подписчики!A:D,4,FALSE)/24+B85443</f>
        <v>44386.80601294498</v>
      </c>
      <c r="G85443">
        <f t="shared" ref="G85443:G85506" si="1335">WEEKDAY(F85443,2)</f>
        <v>5</v>
      </c>
    </row>
    <row r="85444" spans="1:7" x14ac:dyDescent="0.25">
      <c r="A85444">
        <v>259262</v>
      </c>
      <c r="B85444" s="2">
        <v>44386.764750809059</v>
      </c>
      <c r="C85444">
        <v>150466</v>
      </c>
      <c r="D85444">
        <v>96983</v>
      </c>
      <c r="E85444" t="str">
        <f>VLOOKUP(C85444,Подписчики!A:D,2,FALSE)</f>
        <v>UTC+2</v>
      </c>
      <c r="F85444" s="2">
        <f>VLOOKUP(C85444,Подписчики!A:D,4,FALSE)/24+B85444</f>
        <v>44386.848084142395</v>
      </c>
      <c r="G85444">
        <f t="shared" si="1335"/>
        <v>5</v>
      </c>
    </row>
    <row r="85445" spans="1:7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t="str">
        <f>VLOOKUP(C85445,Подписчики!A:D,2,FALSE)</f>
        <v>UTC+2</v>
      </c>
      <c r="F85445" s="2">
        <f>VLOOKUP(C85445,Подписчики!A:D,4,FALSE)/24+B85445</f>
        <v>44386.848084142395</v>
      </c>
      <c r="G85445">
        <f t="shared" si="1335"/>
        <v>5</v>
      </c>
    </row>
    <row r="85446" spans="1:7" x14ac:dyDescent="0.25">
      <c r="A85446">
        <v>259267</v>
      </c>
      <c r="B85446" s="2">
        <v>44386.765155339803</v>
      </c>
      <c r="C85446">
        <v>15386</v>
      </c>
      <c r="D85446">
        <v>343491</v>
      </c>
      <c r="E85446" t="str">
        <f>VLOOKUP(C85446,Подписчики!A:D,2,FALSE)</f>
        <v>UTC+3</v>
      </c>
      <c r="F85446" s="2">
        <f>VLOOKUP(C85446,Подписчики!A:D,4,FALSE)/24+B85446</f>
        <v>44386.890155339803</v>
      </c>
      <c r="G85446">
        <f t="shared" si="1335"/>
        <v>5</v>
      </c>
    </row>
    <row r="85447" spans="1:7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t="str">
        <f>VLOOKUP(C85447,Подписчики!A:D,2,FALSE)</f>
        <v>UTC+3</v>
      </c>
      <c r="F85447" s="2">
        <f>VLOOKUP(C85447,Подписчики!A:D,4,FALSE)/24+B85447</f>
        <v>44386.890155339803</v>
      </c>
      <c r="G85447">
        <f t="shared" si="1335"/>
        <v>5</v>
      </c>
    </row>
    <row r="85448" spans="1:7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t="str">
        <f>VLOOKUP(C85448,Подписчики!A:D,2,FALSE)</f>
        <v>UTC+3</v>
      </c>
      <c r="F85448" s="2">
        <f>VLOOKUP(C85448,Подписчики!A:D,4,FALSE)/24+B85448</f>
        <v>44386.890155339803</v>
      </c>
      <c r="G85448">
        <f t="shared" si="1335"/>
        <v>5</v>
      </c>
    </row>
    <row r="85449" spans="1:7" x14ac:dyDescent="0.25">
      <c r="A85449">
        <v>259275</v>
      </c>
      <c r="B85449" s="2">
        <v>44386.765559870553</v>
      </c>
      <c r="C85449">
        <v>84166</v>
      </c>
      <c r="D85449">
        <v>403878</v>
      </c>
      <c r="E85449" t="str">
        <f>VLOOKUP(C85449,Подписчики!A:D,2,FALSE)</f>
        <v>UTC+4</v>
      </c>
      <c r="F85449" s="2">
        <f>VLOOKUP(C85449,Подписчики!A:D,4,FALSE)/24+B85449</f>
        <v>44386.932226537218</v>
      </c>
      <c r="G85449">
        <f t="shared" si="1335"/>
        <v>5</v>
      </c>
    </row>
    <row r="85450" spans="1:7" x14ac:dyDescent="0.25">
      <c r="A85450">
        <v>259278</v>
      </c>
      <c r="B85450" s="2">
        <v>44386.765559870553</v>
      </c>
      <c r="C85450">
        <v>345200</v>
      </c>
      <c r="D85450">
        <v>42705</v>
      </c>
      <c r="E85450" t="str">
        <f>VLOOKUP(C85450,Подписчики!A:D,2,FALSE)</f>
        <v>UTC+0</v>
      </c>
      <c r="F85450" s="2">
        <f>VLOOKUP(C85450,Подписчики!A:D,4,FALSE)/24+B85450</f>
        <v>44386.765559870553</v>
      </c>
      <c r="G85450">
        <f t="shared" si="1335"/>
        <v>5</v>
      </c>
    </row>
    <row r="85451" spans="1:7" x14ac:dyDescent="0.25">
      <c r="A85451">
        <v>259283</v>
      </c>
      <c r="B85451" s="2">
        <v>44386.765964401297</v>
      </c>
      <c r="C85451">
        <v>2587</v>
      </c>
      <c r="D85451">
        <v>347393</v>
      </c>
      <c r="E85451" t="str">
        <f>VLOOKUP(C85451,Подписчики!A:D,2,FALSE)</f>
        <v>UTC+1</v>
      </c>
      <c r="F85451" s="2">
        <f>VLOOKUP(C85451,Подписчики!A:D,4,FALSE)/24+B85451</f>
        <v>44386.807631067961</v>
      </c>
      <c r="G85451">
        <f t="shared" si="1335"/>
        <v>5</v>
      </c>
    </row>
    <row r="85452" spans="1:7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t="str">
        <f>VLOOKUP(C85452,Подписчики!A:D,2,FALSE)</f>
        <v>UTC-3</v>
      </c>
      <c r="F85452" s="2">
        <f>VLOOKUP(C85452,Подписчики!A:D,4,FALSE)/24+B85452</f>
        <v>44386.640964401297</v>
      </c>
      <c r="G85452">
        <f t="shared" si="1335"/>
        <v>5</v>
      </c>
    </row>
    <row r="85453" spans="1:7" x14ac:dyDescent="0.25">
      <c r="A85453">
        <v>259287</v>
      </c>
      <c r="B85453" s="2">
        <v>44386.76636893204</v>
      </c>
      <c r="C85453">
        <v>27227</v>
      </c>
      <c r="D85453">
        <v>351192</v>
      </c>
      <c r="E85453" t="str">
        <f>VLOOKUP(C85453,Подписчики!A:D,2,FALSE)</f>
        <v>UTC+2</v>
      </c>
      <c r="F85453" s="2">
        <f>VLOOKUP(C85453,Подписчики!A:D,4,FALSE)/24+B85453</f>
        <v>44386.849702265376</v>
      </c>
      <c r="G85453">
        <f t="shared" si="1335"/>
        <v>5</v>
      </c>
    </row>
    <row r="85454" spans="1:7" x14ac:dyDescent="0.25">
      <c r="A85454">
        <v>259292</v>
      </c>
      <c r="B85454" s="2">
        <v>44386.76636893204</v>
      </c>
      <c r="C85454">
        <v>149031</v>
      </c>
      <c r="D85454">
        <v>371920</v>
      </c>
      <c r="E85454" t="str">
        <f>VLOOKUP(C85454,Подписчики!A:D,2,FALSE)</f>
        <v>UTC+2</v>
      </c>
      <c r="F85454" s="2">
        <f>VLOOKUP(C85454,Подписчики!A:D,4,FALSE)/24+B85454</f>
        <v>44386.849702265376</v>
      </c>
      <c r="G85454">
        <f t="shared" si="1335"/>
        <v>5</v>
      </c>
    </row>
    <row r="85455" spans="1:7" x14ac:dyDescent="0.25">
      <c r="A85455">
        <v>259296</v>
      </c>
      <c r="B85455" s="2">
        <v>44386.76636893204</v>
      </c>
      <c r="C85455">
        <v>191681</v>
      </c>
      <c r="D85455">
        <v>60239</v>
      </c>
      <c r="E85455" t="str">
        <f>VLOOKUP(C85455,Подписчики!A:D,2,FALSE)</f>
        <v>UTC+2</v>
      </c>
      <c r="F85455" s="2">
        <f>VLOOKUP(C85455,Подписчики!A:D,4,FALSE)/24+B85455</f>
        <v>44386.849702265376</v>
      </c>
      <c r="G85455">
        <f t="shared" si="1335"/>
        <v>5</v>
      </c>
    </row>
    <row r="85456" spans="1:7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t="str">
        <f>VLOOKUP(C85456,Подписчики!A:D,2,FALSE)</f>
        <v>UTC+3</v>
      </c>
      <c r="F85456" s="2">
        <f>VLOOKUP(C85456,Подписчики!A:D,4,FALSE)/24+B85456</f>
        <v>44386.891773462783</v>
      </c>
      <c r="G85456">
        <f t="shared" si="1335"/>
        <v>5</v>
      </c>
    </row>
    <row r="85457" spans="1:7" x14ac:dyDescent="0.25">
      <c r="A85457">
        <v>259302</v>
      </c>
      <c r="B85457" s="2">
        <v>44386.767177993526</v>
      </c>
      <c r="C85457">
        <v>38987</v>
      </c>
      <c r="D85457">
        <v>19714</v>
      </c>
      <c r="E85457" t="str">
        <f>VLOOKUP(C85457,Подписчики!A:D,2,FALSE)</f>
        <v>UTC+0</v>
      </c>
      <c r="F85457" s="2">
        <f>VLOOKUP(C85457,Подписчики!A:D,4,FALSE)/24+B85457</f>
        <v>44386.767177993526</v>
      </c>
      <c r="G85457">
        <f t="shared" si="1335"/>
        <v>5</v>
      </c>
    </row>
    <row r="85458" spans="1:7" x14ac:dyDescent="0.25">
      <c r="A85458">
        <v>259303</v>
      </c>
      <c r="B85458" s="2">
        <v>44386.767582524277</v>
      </c>
      <c r="C85458">
        <v>88652</v>
      </c>
      <c r="D85458">
        <v>347393</v>
      </c>
      <c r="E85458" t="str">
        <f>VLOOKUP(C85458,Подписчики!A:D,2,FALSE)</f>
        <v>UTC+1</v>
      </c>
      <c r="F85458" s="2">
        <f>VLOOKUP(C85458,Подписчики!A:D,4,FALSE)/24+B85458</f>
        <v>44386.809249190941</v>
      </c>
      <c r="G85458">
        <f t="shared" si="1335"/>
        <v>5</v>
      </c>
    </row>
    <row r="85459" spans="1:7" x14ac:dyDescent="0.25">
      <c r="A85459">
        <v>259306</v>
      </c>
      <c r="B85459" s="2">
        <v>44386.767582524277</v>
      </c>
      <c r="C85459">
        <v>137832</v>
      </c>
      <c r="D85459">
        <v>82513</v>
      </c>
      <c r="E85459" t="str">
        <f>VLOOKUP(C85459,Подписчики!A:D,2,FALSE)</f>
        <v>UTC+1</v>
      </c>
      <c r="F85459" s="2">
        <f>VLOOKUP(C85459,Подписчики!A:D,4,FALSE)/24+B85459</f>
        <v>44386.809249190941</v>
      </c>
      <c r="G85459">
        <f t="shared" si="1335"/>
        <v>5</v>
      </c>
    </row>
    <row r="85460" spans="1:7" x14ac:dyDescent="0.25">
      <c r="A85460">
        <v>259309</v>
      </c>
      <c r="B85460" s="2">
        <v>44386.767582524277</v>
      </c>
      <c r="C85460">
        <v>271954</v>
      </c>
      <c r="D85460">
        <v>70456</v>
      </c>
      <c r="E85460" t="str">
        <f>VLOOKUP(C85460,Подписчики!A:D,2,FALSE)</f>
        <v>UTC+1</v>
      </c>
      <c r="F85460" s="2">
        <f>VLOOKUP(C85460,Подписчики!A:D,4,FALSE)/24+B85460</f>
        <v>44386.809249190941</v>
      </c>
      <c r="G85460">
        <f t="shared" si="1335"/>
        <v>5</v>
      </c>
    </row>
    <row r="85461" spans="1:7" x14ac:dyDescent="0.25">
      <c r="A85461">
        <v>259311</v>
      </c>
      <c r="B85461" s="2">
        <v>44386.767987055013</v>
      </c>
      <c r="C85461">
        <v>75182</v>
      </c>
      <c r="D85461">
        <v>392434</v>
      </c>
      <c r="E85461" t="str">
        <f>VLOOKUP(C85461,Подписчики!A:D,2,FALSE)</f>
        <v>UTC+2</v>
      </c>
      <c r="F85461" s="2">
        <f>VLOOKUP(C85461,Подписчики!A:D,4,FALSE)/24+B85461</f>
        <v>44386.851320388349</v>
      </c>
      <c r="G85461">
        <f t="shared" si="1335"/>
        <v>5</v>
      </c>
    </row>
    <row r="85462" spans="1:7" x14ac:dyDescent="0.25">
      <c r="A85462">
        <v>259315</v>
      </c>
      <c r="B85462" s="2">
        <v>44386.767987055013</v>
      </c>
      <c r="C85462">
        <v>334718</v>
      </c>
      <c r="D85462">
        <v>62570</v>
      </c>
      <c r="E85462" t="str">
        <f>VLOOKUP(C85462,Подписчики!A:D,2,FALSE)</f>
        <v>UTC+2</v>
      </c>
      <c r="F85462" s="2">
        <f>VLOOKUP(C85462,Подписчики!A:D,4,FALSE)/24+B85462</f>
        <v>44386.851320388349</v>
      </c>
      <c r="G85462">
        <f t="shared" si="1335"/>
        <v>5</v>
      </c>
    </row>
    <row r="85463" spans="1:7" x14ac:dyDescent="0.25">
      <c r="A85463">
        <v>259316</v>
      </c>
      <c r="B85463" s="2">
        <v>44386.768796116507</v>
      </c>
      <c r="C85463">
        <v>323511</v>
      </c>
      <c r="D85463">
        <v>4249</v>
      </c>
      <c r="E85463" t="str">
        <f>VLOOKUP(C85463,Подписчики!A:D,2,FALSE)</f>
        <v>UTC+0</v>
      </c>
      <c r="F85463" s="2">
        <f>VLOOKUP(C85463,Подписчики!A:D,4,FALSE)/24+B85463</f>
        <v>44386.768796116507</v>
      </c>
      <c r="G85463">
        <f t="shared" si="1335"/>
        <v>5</v>
      </c>
    </row>
    <row r="85464" spans="1:7" x14ac:dyDescent="0.25">
      <c r="A85464">
        <v>259317</v>
      </c>
      <c r="B85464" s="2">
        <v>44386.76920064725</v>
      </c>
      <c r="C85464">
        <v>19332</v>
      </c>
      <c r="D85464">
        <v>104958</v>
      </c>
      <c r="E85464" t="str">
        <f>VLOOKUP(C85464,Подписчики!A:D,2,FALSE)</f>
        <v>UTC+1</v>
      </c>
      <c r="F85464" s="2">
        <f>VLOOKUP(C85464,Подписчики!A:D,4,FALSE)/24+B85464</f>
        <v>44386.810867313914</v>
      </c>
      <c r="G85464">
        <f t="shared" si="1335"/>
        <v>5</v>
      </c>
    </row>
    <row r="85465" spans="1:7" x14ac:dyDescent="0.25">
      <c r="A85465">
        <v>259318</v>
      </c>
      <c r="B85465" s="2">
        <v>44386.76920064725</v>
      </c>
      <c r="C85465">
        <v>190787</v>
      </c>
      <c r="D85465">
        <v>351192</v>
      </c>
      <c r="E85465" t="str">
        <f>VLOOKUP(C85465,Подписчики!A:D,2,FALSE)</f>
        <v>UTC+1</v>
      </c>
      <c r="F85465" s="2">
        <f>VLOOKUP(C85465,Подписчики!A:D,4,FALSE)/24+B85465</f>
        <v>44386.810867313914</v>
      </c>
      <c r="G85465">
        <f t="shared" si="1335"/>
        <v>5</v>
      </c>
    </row>
    <row r="85466" spans="1:7" x14ac:dyDescent="0.25">
      <c r="A85466">
        <v>259323</v>
      </c>
      <c r="B85466" s="2">
        <v>44386.77081877023</v>
      </c>
      <c r="C85466">
        <v>78217</v>
      </c>
      <c r="D85466">
        <v>58674</v>
      </c>
      <c r="E85466" t="str">
        <f>VLOOKUP(C85466,Подписчики!A:D,2,FALSE)</f>
        <v>UTC+1</v>
      </c>
      <c r="F85466" s="2">
        <f>VLOOKUP(C85466,Подписчики!A:D,4,FALSE)/24+B85466</f>
        <v>44386.812485436894</v>
      </c>
      <c r="G85466">
        <f t="shared" si="1335"/>
        <v>5</v>
      </c>
    </row>
    <row r="85467" spans="1:7" x14ac:dyDescent="0.25">
      <c r="A85467">
        <v>259327</v>
      </c>
      <c r="B85467" s="2">
        <v>44386.77081877023</v>
      </c>
      <c r="C85467">
        <v>243248</v>
      </c>
      <c r="D85467">
        <v>158978</v>
      </c>
      <c r="E85467" t="str">
        <f>VLOOKUP(C85467,Подписчики!A:D,2,FALSE)</f>
        <v>UTC+1</v>
      </c>
      <c r="F85467" s="2">
        <f>VLOOKUP(C85467,Подписчики!A:D,4,FALSE)/24+B85467</f>
        <v>44386.812485436894</v>
      </c>
      <c r="G85467">
        <f t="shared" si="1335"/>
        <v>5</v>
      </c>
    </row>
    <row r="85468" spans="1:7" x14ac:dyDescent="0.25">
      <c r="A85468">
        <v>259331</v>
      </c>
      <c r="B85468" s="2">
        <v>44386.77081877023</v>
      </c>
      <c r="C85468">
        <v>323390</v>
      </c>
      <c r="D85468">
        <v>411922</v>
      </c>
      <c r="E85468" t="str">
        <f>VLOOKUP(C85468,Подписчики!A:D,2,FALSE)</f>
        <v>UTC+1</v>
      </c>
      <c r="F85468" s="2">
        <f>VLOOKUP(C85468,Подписчики!A:D,4,FALSE)/24+B85468</f>
        <v>44386.812485436894</v>
      </c>
      <c r="G85468">
        <f t="shared" si="1335"/>
        <v>5</v>
      </c>
    </row>
    <row r="85469" spans="1:7" x14ac:dyDescent="0.25">
      <c r="A85469">
        <v>259334</v>
      </c>
      <c r="B85469" s="2">
        <v>44386.771223300966</v>
      </c>
      <c r="C85469">
        <v>38458</v>
      </c>
      <c r="D85469">
        <v>250767</v>
      </c>
      <c r="E85469" t="str">
        <f>VLOOKUP(C85469,Подписчики!A:D,2,FALSE)</f>
        <v>UTC+2</v>
      </c>
      <c r="F85469" s="2">
        <f>VLOOKUP(C85469,Подписчики!A:D,4,FALSE)/24+B85469</f>
        <v>44386.854556634302</v>
      </c>
      <c r="G85469">
        <f t="shared" si="1335"/>
        <v>5</v>
      </c>
    </row>
    <row r="85470" spans="1:7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t="str">
        <f>VLOOKUP(C85470,Подписчики!A:D,2,FALSE)</f>
        <v>UTC+3</v>
      </c>
      <c r="F85470" s="2">
        <f>VLOOKUP(C85470,Подписчики!A:D,4,FALSE)/24+B85470</f>
        <v>44386.896627831717</v>
      </c>
      <c r="G85470">
        <f t="shared" si="1335"/>
        <v>5</v>
      </c>
    </row>
    <row r="85471" spans="1:7" x14ac:dyDescent="0.25">
      <c r="A85471">
        <v>259340</v>
      </c>
      <c r="B85471" s="2">
        <v>44386.772841423946</v>
      </c>
      <c r="C85471">
        <v>330593</v>
      </c>
      <c r="D85471">
        <v>21760</v>
      </c>
      <c r="E85471" t="str">
        <f>VLOOKUP(C85471,Подписчики!A:D,2,FALSE)</f>
        <v>UTC+2</v>
      </c>
      <c r="F85471" s="2">
        <f>VLOOKUP(C85471,Подписчики!A:D,4,FALSE)/24+B85471</f>
        <v>44386.856174757282</v>
      </c>
      <c r="G85471">
        <f t="shared" si="1335"/>
        <v>5</v>
      </c>
    </row>
    <row r="85472" spans="1:7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t="str">
        <f>VLOOKUP(C85472,Подписчики!A:D,2,FALSE)</f>
        <v>UTC+2</v>
      </c>
      <c r="F85472" s="2">
        <f>VLOOKUP(C85472,Подписчики!A:D,4,FALSE)/24+B85472</f>
        <v>44386.856174757282</v>
      </c>
      <c r="G85472">
        <f t="shared" si="1335"/>
        <v>5</v>
      </c>
    </row>
    <row r="85473" spans="1:7" x14ac:dyDescent="0.25">
      <c r="A85473">
        <v>259348</v>
      </c>
      <c r="B85473" s="2">
        <v>44386.77324595469</v>
      </c>
      <c r="C85473">
        <v>93605</v>
      </c>
      <c r="D85473">
        <v>297015</v>
      </c>
      <c r="E85473" t="str">
        <f>VLOOKUP(C85473,Подписчики!A:D,2,FALSE)</f>
        <v>UTC+3</v>
      </c>
      <c r="F85473" s="2">
        <f>VLOOKUP(C85473,Подписчики!A:D,4,FALSE)/24+B85473</f>
        <v>44386.89824595469</v>
      </c>
      <c r="G85473">
        <f t="shared" si="1335"/>
        <v>5</v>
      </c>
    </row>
    <row r="85474" spans="1:7" x14ac:dyDescent="0.25">
      <c r="A85474">
        <v>259351</v>
      </c>
      <c r="B85474" s="2">
        <v>44386.774055016183</v>
      </c>
      <c r="C85474">
        <v>232976</v>
      </c>
      <c r="D85474">
        <v>56195</v>
      </c>
      <c r="E85474" t="str">
        <f>VLOOKUP(C85474,Подписчики!A:D,2,FALSE)</f>
        <v>UTC+1</v>
      </c>
      <c r="F85474" s="2">
        <f>VLOOKUP(C85474,Подписчики!A:D,4,FALSE)/24+B85474</f>
        <v>44386.815721682848</v>
      </c>
      <c r="G85474">
        <f t="shared" si="1335"/>
        <v>5</v>
      </c>
    </row>
    <row r="85475" spans="1:7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t="str">
        <f>VLOOKUP(C85475,Подписчики!A:D,2,FALSE)</f>
        <v>UTC+1</v>
      </c>
      <c r="F85475" s="2">
        <f>VLOOKUP(C85475,Подписчики!A:D,4,FALSE)/24+B85475</f>
        <v>44386.815721682848</v>
      </c>
      <c r="G85475">
        <f t="shared" si="1335"/>
        <v>5</v>
      </c>
    </row>
    <row r="85476" spans="1:7" x14ac:dyDescent="0.25">
      <c r="A85476">
        <v>259357</v>
      </c>
      <c r="B85476" s="2">
        <v>44386.77486407767</v>
      </c>
      <c r="C85476">
        <v>189411</v>
      </c>
      <c r="D85476">
        <v>95638</v>
      </c>
      <c r="E85476" t="str">
        <f>VLOOKUP(C85476,Подписчики!A:D,2,FALSE)</f>
        <v>UTC+3</v>
      </c>
      <c r="F85476" s="2">
        <f>VLOOKUP(C85476,Подписчики!A:D,4,FALSE)/24+B85476</f>
        <v>44386.89986407767</v>
      </c>
      <c r="G85476">
        <f t="shared" si="1335"/>
        <v>5</v>
      </c>
    </row>
    <row r="85477" spans="1:7" x14ac:dyDescent="0.25">
      <c r="A85477">
        <v>259362</v>
      </c>
      <c r="B85477" s="2">
        <v>44386.777291262137</v>
      </c>
      <c r="C85477">
        <v>19072</v>
      </c>
      <c r="D85477">
        <v>411922</v>
      </c>
      <c r="E85477" t="str">
        <f>VLOOKUP(C85477,Подписчики!A:D,2,FALSE)</f>
        <v>UTC+1</v>
      </c>
      <c r="F85477" s="2">
        <f>VLOOKUP(C85477,Подписчики!A:D,4,FALSE)/24+B85477</f>
        <v>44386.818957928801</v>
      </c>
      <c r="G85477">
        <f t="shared" si="1335"/>
        <v>5</v>
      </c>
    </row>
    <row r="85478" spans="1:7" x14ac:dyDescent="0.25">
      <c r="A85478">
        <v>259365</v>
      </c>
      <c r="B85478" s="2">
        <v>44386.777333333339</v>
      </c>
      <c r="C85478">
        <v>289012</v>
      </c>
      <c r="D85478">
        <v>3556</v>
      </c>
      <c r="E85478" t="str">
        <f>VLOOKUP(C85478,Подписчики!A:D,2,FALSE)</f>
        <v>UTC+1</v>
      </c>
      <c r="F85478" s="2">
        <f>VLOOKUP(C85478,Подписчики!A:D,4,FALSE)/24+B85478</f>
        <v>44386.819000000003</v>
      </c>
      <c r="G85478">
        <f t="shared" si="1335"/>
        <v>5</v>
      </c>
    </row>
    <row r="85479" spans="1:7" x14ac:dyDescent="0.25">
      <c r="A85479">
        <v>259369</v>
      </c>
      <c r="B85479" s="2">
        <v>44386.77769579288</v>
      </c>
      <c r="C85479">
        <v>79419</v>
      </c>
      <c r="D85479">
        <v>347008</v>
      </c>
      <c r="E85479" t="str">
        <f>VLOOKUP(C85479,Подписчики!A:D,2,FALSE)</f>
        <v>UTC+2</v>
      </c>
      <c r="F85479" s="2">
        <f>VLOOKUP(C85479,Подписчики!A:D,4,FALSE)/24+B85479</f>
        <v>44386.861029126216</v>
      </c>
      <c r="G85479">
        <f t="shared" si="1335"/>
        <v>5</v>
      </c>
    </row>
    <row r="85480" spans="1:7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t="str">
        <f>VLOOKUP(C85480,Подписчики!A:D,2,FALSE)</f>
        <v>UTC+7</v>
      </c>
      <c r="F85480" s="2">
        <f>VLOOKUP(C85480,Подписчики!A:D,4,FALSE)/24+B85480</f>
        <v>44387.07</v>
      </c>
      <c r="G85480">
        <f t="shared" si="1335"/>
        <v>6</v>
      </c>
    </row>
    <row r="85481" spans="1:7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t="str">
        <f>VLOOKUP(C85481,Подписчики!A:D,2,FALSE)</f>
        <v>UTC+0</v>
      </c>
      <c r="F85481" s="2">
        <f>VLOOKUP(C85481,Подписчики!A:D,4,FALSE)/24+B85481</f>
        <v>44386.778504854366</v>
      </c>
      <c r="G85481">
        <f t="shared" si="1335"/>
        <v>5</v>
      </c>
    </row>
    <row r="85482" spans="1:7" x14ac:dyDescent="0.25">
      <c r="A85482">
        <v>259378</v>
      </c>
      <c r="B85482" s="2">
        <v>44386.77890938511</v>
      </c>
      <c r="C85482">
        <v>288361</v>
      </c>
      <c r="D85482">
        <v>401945</v>
      </c>
      <c r="E85482" t="str">
        <f>VLOOKUP(C85482,Подписчики!A:D,2,FALSE)</f>
        <v>UTC+5</v>
      </c>
      <c r="F85482" s="2">
        <f>VLOOKUP(C85482,Подписчики!A:D,4,FALSE)/24+B85482</f>
        <v>44386.987242718445</v>
      </c>
      <c r="G85482">
        <f t="shared" si="1335"/>
        <v>5</v>
      </c>
    </row>
    <row r="85483" spans="1:7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t="str">
        <f>VLOOKUP(C85483,Подписчики!A:D,2,FALSE)</f>
        <v>UTC+1</v>
      </c>
      <c r="F85483" s="2">
        <f>VLOOKUP(C85483,Подписчики!A:D,4,FALSE)/24+B85483</f>
        <v>44386.820576051781</v>
      </c>
      <c r="G85483">
        <f t="shared" si="1335"/>
        <v>5</v>
      </c>
    </row>
    <row r="85484" spans="1:7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t="str">
        <f>VLOOKUP(C85484,Подписчики!A:D,2,FALSE)</f>
        <v>UTC+2</v>
      </c>
      <c r="F85484" s="2">
        <f>VLOOKUP(C85484,Подписчики!A:D,4,FALSE)/24+B85484</f>
        <v>44386.862647249189</v>
      </c>
      <c r="G85484">
        <f t="shared" si="1335"/>
        <v>5</v>
      </c>
    </row>
    <row r="85485" spans="1:7" x14ac:dyDescent="0.25">
      <c r="A85485">
        <v>259389</v>
      </c>
      <c r="B85485" s="2">
        <v>44386.779718446604</v>
      </c>
      <c r="C85485">
        <v>96773</v>
      </c>
      <c r="D85485">
        <v>412795</v>
      </c>
      <c r="E85485" t="str">
        <f>VLOOKUP(C85485,Подписчики!A:D,2,FALSE)</f>
        <v>UTC+3</v>
      </c>
      <c r="F85485" s="2">
        <f>VLOOKUP(C85485,Подписчики!A:D,4,FALSE)/24+B85485</f>
        <v>44386.904718446604</v>
      </c>
      <c r="G85485">
        <f t="shared" si="1335"/>
        <v>5</v>
      </c>
    </row>
    <row r="85486" spans="1:7" x14ac:dyDescent="0.25">
      <c r="A85486">
        <v>259393</v>
      </c>
      <c r="B85486" s="2">
        <v>44386.780122977347</v>
      </c>
      <c r="C85486">
        <v>97636</v>
      </c>
      <c r="D85486">
        <v>330333</v>
      </c>
      <c r="E85486" t="str">
        <f>VLOOKUP(C85486,Подписчики!A:D,2,FALSE)</f>
        <v>UTC+4</v>
      </c>
      <c r="F85486" s="2">
        <f>VLOOKUP(C85486,Подписчики!A:D,4,FALSE)/24+B85486</f>
        <v>44386.946789644011</v>
      </c>
      <c r="G85486">
        <f t="shared" si="1335"/>
        <v>5</v>
      </c>
    </row>
    <row r="85487" spans="1:7" x14ac:dyDescent="0.25">
      <c r="A85487">
        <v>259398</v>
      </c>
      <c r="B85487" s="2">
        <v>44386.780122977347</v>
      </c>
      <c r="C85487">
        <v>215002</v>
      </c>
      <c r="D85487">
        <v>81927</v>
      </c>
      <c r="E85487" t="str">
        <f>VLOOKUP(C85487,Подписчики!A:D,2,FALSE)</f>
        <v>UTC+0</v>
      </c>
      <c r="F85487" s="2">
        <f>VLOOKUP(C85487,Подписчики!A:D,4,FALSE)/24+B85487</f>
        <v>44386.780122977347</v>
      </c>
      <c r="G85487">
        <f t="shared" si="1335"/>
        <v>5</v>
      </c>
    </row>
    <row r="85488" spans="1:7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t="str">
        <f>VLOOKUP(C85488,Подписчики!A:D,2,FALSE)</f>
        <v>UTC+0</v>
      </c>
      <c r="F85488" s="2">
        <f>VLOOKUP(C85488,Подписчики!A:D,4,FALSE)/24+B85488</f>
        <v>44386.780122977347</v>
      </c>
      <c r="G85488">
        <f t="shared" si="1335"/>
        <v>5</v>
      </c>
    </row>
    <row r="85489" spans="1:7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t="str">
        <f>VLOOKUP(C85489,Подписчики!A:D,2,FALSE)</f>
        <v>UTC+0</v>
      </c>
      <c r="F85489" s="2">
        <f>VLOOKUP(C85489,Подписчики!A:D,4,FALSE)/24+B85489</f>
        <v>44386.780122977347</v>
      </c>
      <c r="G85489">
        <f t="shared" si="1335"/>
        <v>5</v>
      </c>
    </row>
    <row r="85490" spans="1:7" x14ac:dyDescent="0.25">
      <c r="A85490">
        <v>259407</v>
      </c>
      <c r="B85490" s="2">
        <v>44386.78052750809</v>
      </c>
      <c r="C85490">
        <v>54442</v>
      </c>
      <c r="D85490">
        <v>470762</v>
      </c>
      <c r="E85490" t="str">
        <f>VLOOKUP(C85490,Подписчики!A:D,2,FALSE)</f>
        <v>UTC+1</v>
      </c>
      <c r="F85490" s="2">
        <f>VLOOKUP(C85490,Подписчики!A:D,4,FALSE)/24+B85490</f>
        <v>44386.822194174754</v>
      </c>
      <c r="G85490">
        <f t="shared" si="1335"/>
        <v>5</v>
      </c>
    </row>
    <row r="85491" spans="1:7" x14ac:dyDescent="0.25">
      <c r="A85491">
        <v>259408</v>
      </c>
      <c r="B85491" s="2">
        <v>44386.78052750809</v>
      </c>
      <c r="C85491">
        <v>102064</v>
      </c>
      <c r="D85491">
        <v>286726</v>
      </c>
      <c r="E85491" t="str">
        <f>VLOOKUP(C85491,Подписчики!A:D,2,FALSE)</f>
        <v>UTC+1</v>
      </c>
      <c r="F85491" s="2">
        <f>VLOOKUP(C85491,Подписчики!A:D,4,FALSE)/24+B85491</f>
        <v>44386.822194174754</v>
      </c>
      <c r="G85491">
        <f t="shared" si="1335"/>
        <v>5</v>
      </c>
    </row>
    <row r="85492" spans="1:7" x14ac:dyDescent="0.25">
      <c r="A85492">
        <v>259410</v>
      </c>
      <c r="B85492" s="2">
        <v>44386.78052750809</v>
      </c>
      <c r="C85492">
        <v>178999</v>
      </c>
      <c r="D85492">
        <v>347393</v>
      </c>
      <c r="E85492" t="str">
        <f>VLOOKUP(C85492,Подписчики!A:D,2,FALSE)</f>
        <v>UTC+1</v>
      </c>
      <c r="F85492" s="2">
        <f>VLOOKUP(C85492,Подписчики!A:D,4,FALSE)/24+B85492</f>
        <v>44386.822194174754</v>
      </c>
      <c r="G85492">
        <f t="shared" si="1335"/>
        <v>5</v>
      </c>
    </row>
    <row r="85493" spans="1:7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t="str">
        <f>VLOOKUP(C85493,Подписчики!A:D,2,FALSE)</f>
        <v>UTC+2</v>
      </c>
      <c r="F85493" s="2">
        <f>VLOOKUP(C85493,Подписчики!A:D,4,FALSE)/24+B85493</f>
        <v>44386.864265372169</v>
      </c>
      <c r="G85493">
        <f t="shared" si="1335"/>
        <v>5</v>
      </c>
    </row>
    <row r="85494" spans="1:7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t="str">
        <f>VLOOKUP(C85494,Подписчики!A:D,2,FALSE)</f>
        <v>UTC+0</v>
      </c>
      <c r="F85494" s="2">
        <f>VLOOKUP(C85494,Подписчики!A:D,4,FALSE)/24+B85494</f>
        <v>44386.781741100327</v>
      </c>
      <c r="G85494">
        <f t="shared" si="1335"/>
        <v>5</v>
      </c>
    </row>
    <row r="85495" spans="1:7" x14ac:dyDescent="0.25">
      <c r="A85495">
        <v>259419</v>
      </c>
      <c r="B85495" s="2">
        <v>44386.78214563107</v>
      </c>
      <c r="C85495">
        <v>3419</v>
      </c>
      <c r="D85495">
        <v>347393</v>
      </c>
      <c r="E85495" t="str">
        <f>VLOOKUP(C85495,Подписчики!A:D,2,FALSE)</f>
        <v>UTC+1</v>
      </c>
      <c r="F85495" s="2">
        <f>VLOOKUP(C85495,Подписчики!A:D,4,FALSE)/24+B85495</f>
        <v>44386.823812297735</v>
      </c>
      <c r="G85495">
        <f t="shared" si="1335"/>
        <v>5</v>
      </c>
    </row>
    <row r="85496" spans="1:7" x14ac:dyDescent="0.25">
      <c r="A85496">
        <v>259421</v>
      </c>
      <c r="B85496" s="2">
        <v>44386.78214563107</v>
      </c>
      <c r="C85496">
        <v>131570</v>
      </c>
      <c r="D85496">
        <v>458081</v>
      </c>
      <c r="E85496" t="str">
        <f>VLOOKUP(C85496,Подписчики!A:D,2,FALSE)</f>
        <v>UTC+1</v>
      </c>
      <c r="F85496" s="2">
        <f>VLOOKUP(C85496,Подписчики!A:D,4,FALSE)/24+B85496</f>
        <v>44386.823812297735</v>
      </c>
      <c r="G85496">
        <f t="shared" si="1335"/>
        <v>5</v>
      </c>
    </row>
    <row r="85497" spans="1:7" x14ac:dyDescent="0.25">
      <c r="A85497">
        <v>259426</v>
      </c>
      <c r="B85497" s="2">
        <v>44386.78214563107</v>
      </c>
      <c r="C85497">
        <v>150992</v>
      </c>
      <c r="D85497">
        <v>235960</v>
      </c>
      <c r="E85497" t="str">
        <f>VLOOKUP(C85497,Подписчики!A:D,2,FALSE)</f>
        <v>UTC+1</v>
      </c>
      <c r="F85497" s="2">
        <f>VLOOKUP(C85497,Подписчики!A:D,4,FALSE)/24+B85497</f>
        <v>44386.823812297735</v>
      </c>
      <c r="G85497">
        <f t="shared" si="1335"/>
        <v>5</v>
      </c>
    </row>
    <row r="85498" spans="1:7" x14ac:dyDescent="0.25">
      <c r="A85498">
        <v>259427</v>
      </c>
      <c r="B85498" s="2">
        <v>44386.782550161806</v>
      </c>
      <c r="C85498">
        <v>80965</v>
      </c>
      <c r="D85498">
        <v>68899</v>
      </c>
      <c r="E85498" t="str">
        <f>VLOOKUP(C85498,Подписчики!A:D,2,FALSE)</f>
        <v>UTC+2</v>
      </c>
      <c r="F85498" s="2">
        <f>VLOOKUP(C85498,Подписчики!A:D,4,FALSE)/24+B85498</f>
        <v>44386.865883495142</v>
      </c>
      <c r="G85498">
        <f t="shared" si="1335"/>
        <v>5</v>
      </c>
    </row>
    <row r="85499" spans="1:7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t="str">
        <f>VLOOKUP(C85499,Подписчики!A:D,2,FALSE)</f>
        <v>UTC+2</v>
      </c>
      <c r="F85499" s="2">
        <f>VLOOKUP(C85499,Подписчики!A:D,4,FALSE)/24+B85499</f>
        <v>44386.865883495142</v>
      </c>
      <c r="G85499">
        <f t="shared" si="1335"/>
        <v>5</v>
      </c>
    </row>
    <row r="85500" spans="1:7" x14ac:dyDescent="0.25">
      <c r="A85500">
        <v>259432</v>
      </c>
      <c r="B85500" s="2">
        <v>44386.784168284794</v>
      </c>
      <c r="C85500">
        <v>13997</v>
      </c>
      <c r="D85500">
        <v>250679</v>
      </c>
      <c r="E85500" t="str">
        <f>VLOOKUP(C85500,Подписчики!A:D,2,FALSE)</f>
        <v>UTC-2</v>
      </c>
      <c r="F85500" s="2">
        <f>VLOOKUP(C85500,Подписчики!A:D,4,FALSE)/24+B85500</f>
        <v>44386.700834951458</v>
      </c>
      <c r="G85500">
        <f t="shared" si="1335"/>
        <v>5</v>
      </c>
    </row>
    <row r="85501" spans="1:7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t="str">
        <f>VLOOKUP(C85501,Подписчики!A:D,2,FALSE)</f>
        <v>UTC-4</v>
      </c>
      <c r="F85501" s="2">
        <f>VLOOKUP(C85501,Подписчики!A:D,4,FALSE)/24+B85501</f>
        <v>44386.618310679609</v>
      </c>
      <c r="G85501">
        <f t="shared" si="1335"/>
        <v>5</v>
      </c>
    </row>
    <row r="85502" spans="1:7" x14ac:dyDescent="0.25">
      <c r="A85502">
        <v>259440</v>
      </c>
      <c r="B85502" s="2">
        <v>44386.785786407767</v>
      </c>
      <c r="C85502">
        <v>4815</v>
      </c>
      <c r="D85502">
        <v>88863</v>
      </c>
      <c r="E85502" t="str">
        <f>VLOOKUP(C85502,Подписчики!A:D,2,FALSE)</f>
        <v>UTC+2</v>
      </c>
      <c r="F85502" s="2">
        <f>VLOOKUP(C85502,Подписчики!A:D,4,FALSE)/24+B85502</f>
        <v>44386.869119741103</v>
      </c>
      <c r="G85502">
        <f t="shared" si="1335"/>
        <v>5</v>
      </c>
    </row>
    <row r="85503" spans="1:7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t="str">
        <f>VLOOKUP(C85503,Подписчики!A:D,2,FALSE)</f>
        <v>UTC+0</v>
      </c>
      <c r="F85503" s="2">
        <f>VLOOKUP(C85503,Подписчики!A:D,4,FALSE)/24+B85503</f>
        <v>44386.786595469253</v>
      </c>
      <c r="G85503">
        <f t="shared" si="1335"/>
        <v>5</v>
      </c>
    </row>
    <row r="85504" spans="1:7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t="str">
        <f>VLOOKUP(C85504,Подписчики!A:D,2,FALSE)</f>
        <v>UTC+0</v>
      </c>
      <c r="F85504" s="2">
        <f>VLOOKUP(C85504,Подписчики!A:D,4,FALSE)/24+B85504</f>
        <v>44386.786595469253</v>
      </c>
      <c r="G85504">
        <f t="shared" si="1335"/>
        <v>5</v>
      </c>
    </row>
    <row r="85505" spans="1:7" x14ac:dyDescent="0.25">
      <c r="A85505">
        <v>259452</v>
      </c>
      <c r="B85505" s="2">
        <v>44386.78740453074</v>
      </c>
      <c r="C85505">
        <v>134188</v>
      </c>
      <c r="D85505">
        <v>37644</v>
      </c>
      <c r="E85505" t="str">
        <f>VLOOKUP(C85505,Подписчики!A:D,2,FALSE)</f>
        <v>UTC+2</v>
      </c>
      <c r="F85505" s="2">
        <f>VLOOKUP(C85505,Подписчики!A:D,4,FALSE)/24+B85505</f>
        <v>44386.870737864076</v>
      </c>
      <c r="G85505">
        <f t="shared" si="1335"/>
        <v>5</v>
      </c>
    </row>
    <row r="85506" spans="1:7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t="str">
        <f>VLOOKUP(C85506,Подписчики!A:D,2,FALSE)</f>
        <v>UTC+6</v>
      </c>
      <c r="F85506" s="2">
        <f>VLOOKUP(C85506,Подписчики!A:D,4,FALSE)/24+B85506</f>
        <v>44387.037404530747</v>
      </c>
      <c r="G85506">
        <f t="shared" si="1335"/>
        <v>6</v>
      </c>
    </row>
    <row r="85507" spans="1:7" x14ac:dyDescent="0.25">
      <c r="A85507">
        <v>259458</v>
      </c>
      <c r="B85507" s="2">
        <v>44386.788213592234</v>
      </c>
      <c r="C85507">
        <v>56990</v>
      </c>
      <c r="D85507">
        <v>158978</v>
      </c>
      <c r="E85507" t="str">
        <f>VLOOKUP(C85507,Подписчики!A:D,2,FALSE)</f>
        <v>UTC+0</v>
      </c>
      <c r="F85507" s="2">
        <f>VLOOKUP(C85507,Подписчики!A:D,4,FALSE)/24+B85507</f>
        <v>44386.788213592234</v>
      </c>
      <c r="G85507">
        <f t="shared" ref="G85507:G85570" si="1336">WEEKDAY(F85507,2)</f>
        <v>5</v>
      </c>
    </row>
    <row r="85508" spans="1:7" x14ac:dyDescent="0.25">
      <c r="A85508">
        <v>259463</v>
      </c>
      <c r="B85508" s="2">
        <v>44386.788618122977</v>
      </c>
      <c r="C85508">
        <v>96197</v>
      </c>
      <c r="D85508">
        <v>318131</v>
      </c>
      <c r="E85508" t="str">
        <f>VLOOKUP(C85508,Подписчики!A:D,2,FALSE)</f>
        <v>UTC+5</v>
      </c>
      <c r="F85508" s="2">
        <f>VLOOKUP(C85508,Подписчики!A:D,4,FALSE)/24+B85508</f>
        <v>44386.996951456313</v>
      </c>
      <c r="G85508">
        <f t="shared" si="1336"/>
        <v>5</v>
      </c>
    </row>
    <row r="85509" spans="1:7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t="str">
        <f>VLOOKUP(C85509,Подписчики!A:D,2,FALSE)</f>
        <v>UTC+1</v>
      </c>
      <c r="F85509" s="2">
        <f>VLOOKUP(C85509,Подписчики!A:D,4,FALSE)/24+B85509</f>
        <v>44386.830284789641</v>
      </c>
      <c r="G85509">
        <f t="shared" si="1336"/>
        <v>5</v>
      </c>
    </row>
    <row r="85510" spans="1:7" x14ac:dyDescent="0.25">
      <c r="A85510">
        <v>259468</v>
      </c>
      <c r="B85510" s="2">
        <v>44386.78902265372</v>
      </c>
      <c r="C85510">
        <v>265900</v>
      </c>
      <c r="D85510">
        <v>279337</v>
      </c>
      <c r="E85510" t="str">
        <f>VLOOKUP(C85510,Подписчики!A:D,2,FALSE)</f>
        <v>UTC+2</v>
      </c>
      <c r="F85510" s="2">
        <f>VLOOKUP(C85510,Подписчики!A:D,4,FALSE)/24+B85510</f>
        <v>44386.872355987056</v>
      </c>
      <c r="G85510">
        <f t="shared" si="1336"/>
        <v>5</v>
      </c>
    </row>
    <row r="85511" spans="1:7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t="str">
        <f>VLOOKUP(C85511,Подписчики!A:D,2,FALSE)</f>
        <v>UTC+2</v>
      </c>
      <c r="F85511" s="2">
        <f>VLOOKUP(C85511,Подписчики!A:D,4,FALSE)/24+B85511</f>
        <v>44386.873</v>
      </c>
      <c r="G85511">
        <f t="shared" si="1336"/>
        <v>5</v>
      </c>
    </row>
    <row r="85512" spans="1:7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t="str">
        <f>VLOOKUP(C85512,Подписчики!A:D,2,FALSE)</f>
        <v>UTC+0</v>
      </c>
      <c r="F85512" s="2">
        <f>VLOOKUP(C85512,Подписчики!A:D,4,FALSE)/24+B85512</f>
        <v>44386.789831715214</v>
      </c>
      <c r="G85512">
        <f t="shared" si="1336"/>
        <v>5</v>
      </c>
    </row>
    <row r="85513" spans="1:7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t="str">
        <f>VLOOKUP(C85513,Подписчики!A:D,2,FALSE)</f>
        <v>UTC+0</v>
      </c>
      <c r="F85513" s="2">
        <f>VLOOKUP(C85513,Подписчики!A:D,4,FALSE)/24+B85513</f>
        <v>44386.789831715214</v>
      </c>
      <c r="G85513">
        <f t="shared" si="1336"/>
        <v>5</v>
      </c>
    </row>
    <row r="85514" spans="1:7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t="str">
        <f>VLOOKUP(C85514,Подписчики!A:D,2,FALSE)</f>
        <v>UTC+0</v>
      </c>
      <c r="F85514" s="2">
        <f>VLOOKUP(C85514,Подписчики!A:D,4,FALSE)/24+B85514</f>
        <v>44386.789831715214</v>
      </c>
      <c r="G85514">
        <f t="shared" si="1336"/>
        <v>5</v>
      </c>
    </row>
    <row r="85515" spans="1:7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t="str">
        <f>VLOOKUP(C85515,Подписчики!A:D,2,FALSE)</f>
        <v>UTC+1</v>
      </c>
      <c r="F85515" s="2">
        <f>VLOOKUP(C85515,Подписчики!A:D,4,FALSE)/24+B85515</f>
        <v>44386.831902912621</v>
      </c>
      <c r="G85515">
        <f t="shared" si="1336"/>
        <v>5</v>
      </c>
    </row>
    <row r="85516" spans="1:7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t="str">
        <f>VLOOKUP(C85516,Подписчики!A:D,2,FALSE)</f>
        <v>UTC+1</v>
      </c>
      <c r="F85516" s="2">
        <f>VLOOKUP(C85516,Подписчики!A:D,4,FALSE)/24+B85516</f>
        <v>44386.831902912621</v>
      </c>
      <c r="G85516">
        <f t="shared" si="1336"/>
        <v>5</v>
      </c>
    </row>
    <row r="85517" spans="1:7" x14ac:dyDescent="0.25">
      <c r="A85517">
        <v>259492</v>
      </c>
      <c r="B85517" s="2">
        <v>44386.790640776693</v>
      </c>
      <c r="C85517">
        <v>91475</v>
      </c>
      <c r="D85517">
        <v>209666</v>
      </c>
      <c r="E85517" t="str">
        <f>VLOOKUP(C85517,Подписчики!A:D,2,FALSE)</f>
        <v>UTC+2</v>
      </c>
      <c r="F85517" s="2">
        <f>VLOOKUP(C85517,Подписчики!A:D,4,FALSE)/24+B85517</f>
        <v>44386.873974110029</v>
      </c>
      <c r="G85517">
        <f t="shared" si="1336"/>
        <v>5</v>
      </c>
    </row>
    <row r="85518" spans="1:7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t="str">
        <f>VLOOKUP(C85518,Подписчики!A:D,2,FALSE)</f>
        <v>UTC+2</v>
      </c>
      <c r="F85518" s="2">
        <f>VLOOKUP(C85518,Подписчики!A:D,4,FALSE)/24+B85518</f>
        <v>44386.873974110029</v>
      </c>
      <c r="G85518">
        <f t="shared" si="1336"/>
        <v>5</v>
      </c>
    </row>
    <row r="85519" spans="1:7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t="str">
        <f>VLOOKUP(C85519,Подписчики!A:D,2,FALSE)</f>
        <v>UTC+2</v>
      </c>
      <c r="F85519" s="2">
        <f>VLOOKUP(C85519,Подписчики!A:D,4,FALSE)/24+B85519</f>
        <v>44386.873974110029</v>
      </c>
      <c r="G85519">
        <f t="shared" si="1336"/>
        <v>5</v>
      </c>
    </row>
    <row r="85520" spans="1:7" x14ac:dyDescent="0.25">
      <c r="A85520">
        <v>259506</v>
      </c>
      <c r="B85520" s="2">
        <v>44386.791449838187</v>
      </c>
      <c r="C85520">
        <v>27668</v>
      </c>
      <c r="D85520">
        <v>406570</v>
      </c>
      <c r="E85520" t="str">
        <f>VLOOKUP(C85520,Подписчики!A:D,2,FALSE)</f>
        <v>UTC+4</v>
      </c>
      <c r="F85520" s="2">
        <f>VLOOKUP(C85520,Подписчики!A:D,4,FALSE)/24+B85520</f>
        <v>44386.958116504851</v>
      </c>
      <c r="G85520">
        <f t="shared" si="1336"/>
        <v>5</v>
      </c>
    </row>
    <row r="85521" spans="1:7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t="str">
        <f>VLOOKUP(C85521,Подписчики!A:D,2,FALSE)</f>
        <v>UTC+0</v>
      </c>
      <c r="F85521" s="2">
        <f>VLOOKUP(C85521,Подписчики!A:D,4,FALSE)/24+B85521</f>
        <v>44386.791449838187</v>
      </c>
      <c r="G85521">
        <f t="shared" si="1336"/>
        <v>5</v>
      </c>
    </row>
    <row r="85522" spans="1:7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t="str">
        <f>VLOOKUP(C85522,Подписчики!A:D,2,FALSE)</f>
        <v>UTC+1</v>
      </c>
      <c r="F85522" s="2">
        <f>VLOOKUP(C85522,Подписчики!A:D,4,FALSE)/24+B85522</f>
        <v>44386.833521035602</v>
      </c>
      <c r="G85522">
        <f t="shared" si="1336"/>
        <v>5</v>
      </c>
    </row>
    <row r="85523" spans="1:7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t="str">
        <f>VLOOKUP(C85523,Подписчики!A:D,2,FALSE)</f>
        <v>UTC+2</v>
      </c>
      <c r="F85523" s="2">
        <f>VLOOKUP(C85523,Подписчики!A:D,4,FALSE)/24+B85523</f>
        <v>44386.875592233009</v>
      </c>
      <c r="G85523">
        <f t="shared" si="1336"/>
        <v>5</v>
      </c>
    </row>
    <row r="85524" spans="1:7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t="str">
        <f>VLOOKUP(C85524,Подписчики!A:D,2,FALSE)</f>
        <v>UTC+0</v>
      </c>
      <c r="F85524" s="2">
        <f>VLOOKUP(C85524,Подписчики!A:D,4,FALSE)/24+B85524</f>
        <v>44386.793067961167</v>
      </c>
      <c r="G85524">
        <f t="shared" si="1336"/>
        <v>5</v>
      </c>
    </row>
    <row r="85525" spans="1:7" x14ac:dyDescent="0.25">
      <c r="A85525">
        <v>259521</v>
      </c>
      <c r="B85525" s="2">
        <v>44386.793472491911</v>
      </c>
      <c r="C85525">
        <v>34846</v>
      </c>
      <c r="D85525">
        <v>351192</v>
      </c>
      <c r="E85525" t="str">
        <f>VLOOKUP(C85525,Подписчики!A:D,2,FALSE)</f>
        <v>UTC+5</v>
      </c>
      <c r="F85525" s="2">
        <f>VLOOKUP(C85525,Подписчики!A:D,4,FALSE)/24+B85525</f>
        <v>44387.001805825246</v>
      </c>
      <c r="G85525">
        <f t="shared" si="1336"/>
        <v>6</v>
      </c>
    </row>
    <row r="85526" spans="1:7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t="str">
        <f>VLOOKUP(C85526,Подписчики!A:D,2,FALSE)</f>
        <v>UTC+5</v>
      </c>
      <c r="F85526" s="2">
        <f>VLOOKUP(C85526,Подписчики!A:D,4,FALSE)/24+B85526</f>
        <v>44387.001805825246</v>
      </c>
      <c r="G85526">
        <f t="shared" si="1336"/>
        <v>6</v>
      </c>
    </row>
    <row r="85527" spans="1:7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t="str">
        <f>VLOOKUP(C85527,Подписчики!A:D,2,FALSE)</f>
        <v>UTC+1</v>
      </c>
      <c r="F85527" s="2">
        <f>VLOOKUP(C85527,Подписчики!A:D,4,FALSE)/24+B85527</f>
        <v>44386.835139158575</v>
      </c>
      <c r="G85527">
        <f t="shared" si="1336"/>
        <v>5</v>
      </c>
    </row>
    <row r="85528" spans="1:7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t="str">
        <f>VLOOKUP(C85528,Подписчики!A:D,2,FALSE)</f>
        <v>UTC+1</v>
      </c>
      <c r="F85528" s="2">
        <f>VLOOKUP(C85528,Подписчики!A:D,4,FALSE)/24+B85528</f>
        <v>44386.835139158575</v>
      </c>
      <c r="G85528">
        <f t="shared" si="1336"/>
        <v>5</v>
      </c>
    </row>
    <row r="85529" spans="1:7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t="str">
        <f>VLOOKUP(C85529,Подписчики!A:D,2,FALSE)</f>
        <v>UTC+3</v>
      </c>
      <c r="F85529" s="2">
        <f>VLOOKUP(C85529,Подписчики!A:D,4,FALSE)/24+B85529</f>
        <v>44386.919281553397</v>
      </c>
      <c r="G85529">
        <f t="shared" si="1336"/>
        <v>5</v>
      </c>
    </row>
    <row r="85530" spans="1:7" x14ac:dyDescent="0.25">
      <c r="A85530">
        <v>259536</v>
      </c>
      <c r="B85530" s="2">
        <v>44386.79468608414</v>
      </c>
      <c r="C85530">
        <v>60217</v>
      </c>
      <c r="D85530">
        <v>21760</v>
      </c>
      <c r="E85530" t="str">
        <f>VLOOKUP(C85530,Подписчики!A:D,2,FALSE)</f>
        <v>UTC+0</v>
      </c>
      <c r="F85530" s="2">
        <f>VLOOKUP(C85530,Подписчики!A:D,4,FALSE)/24+B85530</f>
        <v>44386.79468608414</v>
      </c>
      <c r="G85530">
        <f t="shared" si="1336"/>
        <v>5</v>
      </c>
    </row>
    <row r="85531" spans="1:7" x14ac:dyDescent="0.25">
      <c r="A85531">
        <v>259540</v>
      </c>
      <c r="B85531" s="2">
        <v>44386.795090614891</v>
      </c>
      <c r="C85531">
        <v>60084</v>
      </c>
      <c r="D85531">
        <v>470762</v>
      </c>
      <c r="E85531" t="str">
        <f>VLOOKUP(C85531,Подписчики!A:D,2,FALSE)</f>
        <v>UTC+1</v>
      </c>
      <c r="F85531" s="2">
        <f>VLOOKUP(C85531,Подписчики!A:D,4,FALSE)/24+B85531</f>
        <v>44386.836757281555</v>
      </c>
      <c r="G85531">
        <f t="shared" si="1336"/>
        <v>5</v>
      </c>
    </row>
    <row r="85532" spans="1:7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t="str">
        <f>VLOOKUP(C85532,Подписчики!A:D,2,FALSE)</f>
        <v>UTC+1</v>
      </c>
      <c r="F85532" s="2">
        <f>VLOOKUP(C85532,Подписчики!A:D,4,FALSE)/24+B85532</f>
        <v>44386.836757281555</v>
      </c>
      <c r="G85532">
        <f t="shared" si="1336"/>
        <v>5</v>
      </c>
    </row>
    <row r="85533" spans="1:7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t="str">
        <f>VLOOKUP(C85533,Подписчики!A:D,2,FALSE)</f>
        <v>UTC+1</v>
      </c>
      <c r="F85533" s="2">
        <f>VLOOKUP(C85533,Подписчики!A:D,4,FALSE)/24+B85533</f>
        <v>44386.836757281555</v>
      </c>
      <c r="G85533">
        <f t="shared" si="1336"/>
        <v>5</v>
      </c>
    </row>
    <row r="85534" spans="1:7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t="str">
        <f>VLOOKUP(C85534,Подписчики!A:D,2,FALSE)</f>
        <v>UTC+1</v>
      </c>
      <c r="F85534" s="2">
        <f>VLOOKUP(C85534,Подписчики!A:D,4,FALSE)/24+B85534</f>
        <v>44386.836757281555</v>
      </c>
      <c r="G85534">
        <f t="shared" si="1336"/>
        <v>5</v>
      </c>
    </row>
    <row r="85535" spans="1:7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t="str">
        <f>VLOOKUP(C85535,Подписчики!A:D,2,FALSE)</f>
        <v>UTC+6</v>
      </c>
      <c r="F85535" s="2">
        <f>VLOOKUP(C85535,Подписчики!A:D,4,FALSE)/24+B85535</f>
        <v>44387.045495145634</v>
      </c>
      <c r="G85535">
        <f t="shared" si="1336"/>
        <v>6</v>
      </c>
    </row>
    <row r="85536" spans="1:7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t="str">
        <f>VLOOKUP(C85536,Подписчики!A:D,2,FALSE)</f>
        <v>UTC+0</v>
      </c>
      <c r="F85536" s="2">
        <f>VLOOKUP(C85536,Подписчики!A:D,4,FALSE)/24+B85536</f>
        <v>44386.796304207121</v>
      </c>
      <c r="G85536">
        <f t="shared" si="1336"/>
        <v>5</v>
      </c>
    </row>
    <row r="85537" spans="1:7" x14ac:dyDescent="0.25">
      <c r="A85537">
        <v>259557</v>
      </c>
      <c r="B85537" s="2">
        <v>44386.796708737864</v>
      </c>
      <c r="C85537">
        <v>65576</v>
      </c>
      <c r="D85537">
        <v>230507</v>
      </c>
      <c r="E85537" t="str">
        <f>VLOOKUP(C85537,Подписчики!A:D,2,FALSE)</f>
        <v>UTC+1</v>
      </c>
      <c r="F85537" s="2">
        <f>VLOOKUP(C85537,Подписчики!A:D,4,FALSE)/24+B85537</f>
        <v>44386.838375404528</v>
      </c>
      <c r="G85537">
        <f t="shared" si="1336"/>
        <v>5</v>
      </c>
    </row>
    <row r="85538" spans="1:7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t="str">
        <f>VLOOKUP(C85538,Подписчики!A:D,2,FALSE)</f>
        <v>UTC+1</v>
      </c>
      <c r="F85538" s="2">
        <f>VLOOKUP(C85538,Подписчики!A:D,4,FALSE)/24+B85538</f>
        <v>44386.838375404528</v>
      </c>
      <c r="G85538">
        <f t="shared" si="1336"/>
        <v>5</v>
      </c>
    </row>
    <row r="85539" spans="1:7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t="str">
        <f>VLOOKUP(C85539,Подписчики!A:D,2,FALSE)</f>
        <v>UTC-3</v>
      </c>
      <c r="F85539" s="2">
        <f>VLOOKUP(C85539,Подписчики!A:D,4,FALSE)/24+B85539</f>
        <v>44386.671708737864</v>
      </c>
      <c r="G85539">
        <f t="shared" si="1336"/>
        <v>5</v>
      </c>
    </row>
    <row r="85540" spans="1:7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t="str">
        <f>VLOOKUP(C85540,Подписчики!A:D,2,FALSE)</f>
        <v>UTC+1</v>
      </c>
      <c r="F85540" s="2">
        <f>VLOOKUP(C85540,Подписчики!A:D,4,FALSE)/24+B85540</f>
        <v>44386.838375404528</v>
      </c>
      <c r="G85540">
        <f t="shared" si="1336"/>
        <v>5</v>
      </c>
    </row>
    <row r="85541" spans="1:7" x14ac:dyDescent="0.25">
      <c r="A85541">
        <v>259574</v>
      </c>
      <c r="B85541" s="2">
        <v>44386.797922330094</v>
      </c>
      <c r="C85541">
        <v>161945</v>
      </c>
      <c r="D85541">
        <v>397</v>
      </c>
      <c r="E85541" t="str">
        <f>VLOOKUP(C85541,Подписчики!A:D,2,FALSE)</f>
        <v>UTC+0</v>
      </c>
      <c r="F85541" s="2">
        <f>VLOOKUP(C85541,Подписчики!A:D,4,FALSE)/24+B85541</f>
        <v>44386.797922330094</v>
      </c>
      <c r="G85541">
        <f t="shared" si="1336"/>
        <v>5</v>
      </c>
    </row>
    <row r="85542" spans="1:7" x14ac:dyDescent="0.25">
      <c r="A85542">
        <v>259577</v>
      </c>
      <c r="B85542" s="2">
        <v>44386.79873139158</v>
      </c>
      <c r="C85542">
        <v>247659</v>
      </c>
      <c r="D85542">
        <v>250679</v>
      </c>
      <c r="E85542" t="str">
        <f>VLOOKUP(C85542,Подписчики!A:D,2,FALSE)</f>
        <v>UTC+2</v>
      </c>
      <c r="F85542" s="2">
        <f>VLOOKUP(C85542,Подписчики!A:D,4,FALSE)/24+B85542</f>
        <v>44386.882064724916</v>
      </c>
      <c r="G85542">
        <f t="shared" si="1336"/>
        <v>5</v>
      </c>
    </row>
    <row r="85543" spans="1:7" x14ac:dyDescent="0.25">
      <c r="A85543">
        <v>259581</v>
      </c>
      <c r="B85543" s="2">
        <v>44386.799540453074</v>
      </c>
      <c r="C85543">
        <v>3109</v>
      </c>
      <c r="D85543">
        <v>343491</v>
      </c>
      <c r="E85543" t="str">
        <f>VLOOKUP(C85543,Подписчики!A:D,2,FALSE)</f>
        <v>UTC+0</v>
      </c>
      <c r="F85543" s="2">
        <f>VLOOKUP(C85543,Подписчики!A:D,4,FALSE)/24+B85543</f>
        <v>44386.799540453074</v>
      </c>
      <c r="G85543">
        <f t="shared" si="1336"/>
        <v>5</v>
      </c>
    </row>
    <row r="85544" spans="1:7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t="str">
        <f>VLOOKUP(C85544,Подписчики!A:D,2,FALSE)</f>
        <v>UTC+0</v>
      </c>
      <c r="F85544" s="2">
        <f>VLOOKUP(C85544,Подписчики!A:D,4,FALSE)/24+B85544</f>
        <v>44386.799540453074</v>
      </c>
      <c r="G85544">
        <f t="shared" si="1336"/>
        <v>5</v>
      </c>
    </row>
    <row r="85545" spans="1:7" x14ac:dyDescent="0.25">
      <c r="A85545">
        <v>259588</v>
      </c>
      <c r="B85545" s="2">
        <v>44386.799944983824</v>
      </c>
      <c r="C85545">
        <v>118754</v>
      </c>
      <c r="D85545">
        <v>60239</v>
      </c>
      <c r="E85545" t="str">
        <f>VLOOKUP(C85545,Подписчики!A:D,2,FALSE)</f>
        <v>UTC+1</v>
      </c>
      <c r="F85545" s="2">
        <f>VLOOKUP(C85545,Подписчики!A:D,4,FALSE)/24+B85545</f>
        <v>44386.841611650489</v>
      </c>
      <c r="G85545">
        <f t="shared" si="1336"/>
        <v>5</v>
      </c>
    </row>
    <row r="85546" spans="1:7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t="str">
        <f>VLOOKUP(C85546,Подписчики!A:D,2,FALSE)</f>
        <v>UTC+1</v>
      </c>
      <c r="F85546" s="2">
        <f>VLOOKUP(C85546,Подписчики!A:D,4,FALSE)/24+B85546</f>
        <v>44386.841611650489</v>
      </c>
      <c r="G85546">
        <f t="shared" si="1336"/>
        <v>5</v>
      </c>
    </row>
    <row r="85547" spans="1:7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t="str">
        <f>VLOOKUP(C85547,Подписчики!A:D,2,FALSE)</f>
        <v>UTC+3</v>
      </c>
      <c r="F85547" s="2">
        <f>VLOOKUP(C85547,Подписчики!A:D,4,FALSE)/24+B85547</f>
        <v>44386.925754045311</v>
      </c>
      <c r="G85547">
        <f t="shared" si="1336"/>
        <v>5</v>
      </c>
    </row>
    <row r="85548" spans="1:7" x14ac:dyDescent="0.25">
      <c r="A85548">
        <v>259595</v>
      </c>
      <c r="B85548" s="2">
        <v>44386.801158576054</v>
      </c>
      <c r="C85548">
        <v>4834</v>
      </c>
      <c r="D85548">
        <v>230507</v>
      </c>
      <c r="E85548" t="str">
        <f>VLOOKUP(C85548,Подписчики!A:D,2,FALSE)</f>
        <v>UTC+0</v>
      </c>
      <c r="F85548" s="2">
        <f>VLOOKUP(C85548,Подписчики!A:D,4,FALSE)/24+B85548</f>
        <v>44386.801158576054</v>
      </c>
      <c r="G85548">
        <f t="shared" si="1336"/>
        <v>5</v>
      </c>
    </row>
    <row r="85549" spans="1:7" x14ac:dyDescent="0.25">
      <c r="A85549">
        <v>259598</v>
      </c>
      <c r="B85549" s="2">
        <v>44386.801563106797</v>
      </c>
      <c r="C85549">
        <v>280914</v>
      </c>
      <c r="D85549">
        <v>56396</v>
      </c>
      <c r="E85549" t="str">
        <f>VLOOKUP(C85549,Подписчики!A:D,2,FALSE)</f>
        <v>UTC+1</v>
      </c>
      <c r="F85549" s="2">
        <f>VLOOKUP(C85549,Подписчики!A:D,4,FALSE)/24+B85549</f>
        <v>44386.843229773462</v>
      </c>
      <c r="G85549">
        <f t="shared" si="1336"/>
        <v>5</v>
      </c>
    </row>
    <row r="85550" spans="1:7" x14ac:dyDescent="0.25">
      <c r="A85550">
        <v>259602</v>
      </c>
      <c r="B85550" s="2">
        <v>44386.801563106797</v>
      </c>
      <c r="C85550">
        <v>284880</v>
      </c>
      <c r="D85550">
        <v>35968</v>
      </c>
      <c r="E85550" t="str">
        <f>VLOOKUP(C85550,Подписчики!A:D,2,FALSE)</f>
        <v>UTC+1</v>
      </c>
      <c r="F85550" s="2">
        <f>VLOOKUP(C85550,Подписчики!A:D,4,FALSE)/24+B85550</f>
        <v>44386.843229773462</v>
      </c>
      <c r="G85550">
        <f t="shared" si="1336"/>
        <v>5</v>
      </c>
    </row>
    <row r="85551" spans="1:7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t="str">
        <f>VLOOKUP(C85551,Подписчики!A:D,2,FALSE)</f>
        <v>UTC+2</v>
      </c>
      <c r="F85551" s="2">
        <f>VLOOKUP(C85551,Подписчики!A:D,4,FALSE)/24+B85551</f>
        <v>44386.885300970876</v>
      </c>
      <c r="G85551">
        <f t="shared" si="1336"/>
        <v>5</v>
      </c>
    </row>
    <row r="85552" spans="1:7" x14ac:dyDescent="0.25">
      <c r="A85552">
        <v>259605</v>
      </c>
      <c r="B85552" s="2">
        <v>44386.802776699027</v>
      </c>
      <c r="C85552">
        <v>157321</v>
      </c>
      <c r="D85552">
        <v>5151</v>
      </c>
      <c r="E85552" t="str">
        <f>VLOOKUP(C85552,Подписчики!A:D,2,FALSE)</f>
        <v>UTC+0</v>
      </c>
      <c r="F85552" s="2">
        <f>VLOOKUP(C85552,Подписчики!A:D,4,FALSE)/24+B85552</f>
        <v>44386.802776699027</v>
      </c>
      <c r="G85552">
        <f t="shared" si="1336"/>
        <v>5</v>
      </c>
    </row>
    <row r="85553" spans="1:7" x14ac:dyDescent="0.25">
      <c r="A85553">
        <v>259610</v>
      </c>
      <c r="B85553" s="2">
        <v>44386.803181229778</v>
      </c>
      <c r="C85553">
        <v>48881</v>
      </c>
      <c r="D85553">
        <v>75211</v>
      </c>
      <c r="E85553" t="str">
        <f>VLOOKUP(C85553,Подписчики!A:D,2,FALSE)</f>
        <v>UTC+1</v>
      </c>
      <c r="F85553" s="2">
        <f>VLOOKUP(C85553,Подписчики!A:D,4,FALSE)/24+B85553</f>
        <v>44386.844847896442</v>
      </c>
      <c r="G85553">
        <f t="shared" si="1336"/>
        <v>5</v>
      </c>
    </row>
    <row r="85554" spans="1:7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t="str">
        <f>VLOOKUP(C85554,Подписчики!A:D,2,FALSE)</f>
        <v>UTC-5</v>
      </c>
      <c r="F85554" s="2">
        <f>VLOOKUP(C85554,Подписчики!A:D,4,FALSE)/24+B85554</f>
        <v>44386.595000000001</v>
      </c>
      <c r="G85554">
        <f t="shared" si="1336"/>
        <v>5</v>
      </c>
    </row>
    <row r="85555" spans="1:7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t="str">
        <f>VLOOKUP(C85555,Подписчики!A:D,2,FALSE)</f>
        <v>UTC+3</v>
      </c>
      <c r="F85555" s="2">
        <f>VLOOKUP(C85555,Подписчики!A:D,4,FALSE)/24+B85555</f>
        <v>44386.928999999996</v>
      </c>
      <c r="G85555">
        <f t="shared" si="1336"/>
        <v>5</v>
      </c>
    </row>
    <row r="85556" spans="1:7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t="str">
        <f>VLOOKUP(C85556,Подписчики!A:D,2,FALSE)</f>
        <v>UTC+1</v>
      </c>
      <c r="F85556" s="2">
        <f>VLOOKUP(C85556,Подписчики!A:D,4,FALSE)/24+B85556</f>
        <v>44386.846466019415</v>
      </c>
      <c r="G85556">
        <f t="shared" si="1336"/>
        <v>5</v>
      </c>
    </row>
    <row r="85557" spans="1:7" x14ac:dyDescent="0.25">
      <c r="A85557">
        <v>259625</v>
      </c>
      <c r="B85557" s="2">
        <v>44386.804799352751</v>
      </c>
      <c r="C85557">
        <v>324600</v>
      </c>
      <c r="D85557">
        <v>24481</v>
      </c>
      <c r="E85557" t="str">
        <f>VLOOKUP(C85557,Подписчики!A:D,2,FALSE)</f>
        <v>UTC+1</v>
      </c>
      <c r="F85557" s="2">
        <f>VLOOKUP(C85557,Подписчики!A:D,4,FALSE)/24+B85557</f>
        <v>44386.846466019415</v>
      </c>
      <c r="G85557">
        <f t="shared" si="1336"/>
        <v>5</v>
      </c>
    </row>
    <row r="85558" spans="1:7" x14ac:dyDescent="0.25">
      <c r="A85558">
        <v>259626</v>
      </c>
      <c r="B85558" s="2">
        <v>44386.805203883494</v>
      </c>
      <c r="C85558">
        <v>66972</v>
      </c>
      <c r="D85558">
        <v>76951</v>
      </c>
      <c r="E85558" t="str">
        <f>VLOOKUP(C85558,Подписчики!A:D,2,FALSE)</f>
        <v>UTC+2</v>
      </c>
      <c r="F85558" s="2">
        <f>VLOOKUP(C85558,Подписчики!A:D,4,FALSE)/24+B85558</f>
        <v>44386.88853721683</v>
      </c>
      <c r="G85558">
        <f t="shared" si="1336"/>
        <v>5</v>
      </c>
    </row>
    <row r="85559" spans="1:7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t="str">
        <f>VLOOKUP(C85559,Подписчики!A:D,2,FALSE)</f>
        <v>UTC+2</v>
      </c>
      <c r="F85559" s="2">
        <f>VLOOKUP(C85559,Подписчики!A:D,4,FALSE)/24+B85559</f>
        <v>44386.88853721683</v>
      </c>
      <c r="G85559">
        <f t="shared" si="1336"/>
        <v>5</v>
      </c>
    </row>
    <row r="85560" spans="1:7" x14ac:dyDescent="0.25">
      <c r="A85560">
        <v>259633</v>
      </c>
      <c r="B85560" s="2">
        <v>44386.80601294498</v>
      </c>
      <c r="C85560">
        <v>111281</v>
      </c>
      <c r="D85560">
        <v>209122</v>
      </c>
      <c r="E85560" t="str">
        <f>VLOOKUP(C85560,Подписчики!A:D,2,FALSE)</f>
        <v>UTC+0</v>
      </c>
      <c r="F85560" s="2">
        <f>VLOOKUP(C85560,Подписчики!A:D,4,FALSE)/24+B85560</f>
        <v>44386.80601294498</v>
      </c>
      <c r="G85560">
        <f t="shared" si="1336"/>
        <v>5</v>
      </c>
    </row>
    <row r="85561" spans="1:7" x14ac:dyDescent="0.25">
      <c r="A85561">
        <v>259638</v>
      </c>
      <c r="B85561" s="2">
        <v>44386.80601294498</v>
      </c>
      <c r="C85561">
        <v>256820</v>
      </c>
      <c r="D85561">
        <v>320206</v>
      </c>
      <c r="E85561" t="str">
        <f>VLOOKUP(C85561,Подписчики!A:D,2,FALSE)</f>
        <v>UTC+0</v>
      </c>
      <c r="F85561" s="2">
        <f>VLOOKUP(C85561,Подписчики!A:D,4,FALSE)/24+B85561</f>
        <v>44386.80601294498</v>
      </c>
      <c r="G85561">
        <f t="shared" si="1336"/>
        <v>5</v>
      </c>
    </row>
    <row r="85562" spans="1:7" x14ac:dyDescent="0.25">
      <c r="A85562">
        <v>259642</v>
      </c>
      <c r="B85562" s="2">
        <v>44386.806417475731</v>
      </c>
      <c r="C85562">
        <v>79535</v>
      </c>
      <c r="D85562">
        <v>344776</v>
      </c>
      <c r="E85562" t="str">
        <f>VLOOKUP(C85562,Подписчики!A:D,2,FALSE)</f>
        <v>UTC+1</v>
      </c>
      <c r="F85562" s="2">
        <f>VLOOKUP(C85562,Подписчики!A:D,4,FALSE)/24+B85562</f>
        <v>44386.848084142395</v>
      </c>
      <c r="G85562">
        <f t="shared" si="1336"/>
        <v>5</v>
      </c>
    </row>
    <row r="85563" spans="1:7" x14ac:dyDescent="0.25">
      <c r="A85563">
        <v>259647</v>
      </c>
      <c r="B85563" s="2">
        <v>44386.806417475731</v>
      </c>
      <c r="C85563">
        <v>217000</v>
      </c>
      <c r="D85563">
        <v>397</v>
      </c>
      <c r="E85563" t="str">
        <f>VLOOKUP(C85563,Подписчики!A:D,2,FALSE)</f>
        <v>UTC+1</v>
      </c>
      <c r="F85563" s="2">
        <f>VLOOKUP(C85563,Подписчики!A:D,4,FALSE)/24+B85563</f>
        <v>44386.848084142395</v>
      </c>
      <c r="G85563">
        <f t="shared" si="1336"/>
        <v>5</v>
      </c>
    </row>
    <row r="85564" spans="1:7" x14ac:dyDescent="0.25">
      <c r="A85564">
        <v>259652</v>
      </c>
      <c r="B85564" s="2">
        <v>44386.807226537218</v>
      </c>
      <c r="C85564">
        <v>85901</v>
      </c>
      <c r="D85564">
        <v>180863</v>
      </c>
      <c r="E85564" t="str">
        <f>VLOOKUP(C85564,Подписчики!A:D,2,FALSE)</f>
        <v>UTC+3</v>
      </c>
      <c r="F85564" s="2">
        <f>VLOOKUP(C85564,Подписчики!A:D,4,FALSE)/24+B85564</f>
        <v>44386.932226537218</v>
      </c>
      <c r="G85564">
        <f t="shared" si="1336"/>
        <v>5</v>
      </c>
    </row>
    <row r="85565" spans="1:7" x14ac:dyDescent="0.25">
      <c r="A85565">
        <v>259657</v>
      </c>
      <c r="B85565" s="2">
        <v>44386.807631067961</v>
      </c>
      <c r="C85565">
        <v>314361</v>
      </c>
      <c r="D85565">
        <v>16029</v>
      </c>
      <c r="E85565" t="str">
        <f>VLOOKUP(C85565,Подписчики!A:D,2,FALSE)</f>
        <v>UTC+0</v>
      </c>
      <c r="F85565" s="2">
        <f>VLOOKUP(C85565,Подписчики!A:D,4,FALSE)/24+B85565</f>
        <v>44386.807631067961</v>
      </c>
      <c r="G85565">
        <f t="shared" si="1336"/>
        <v>5</v>
      </c>
    </row>
    <row r="85566" spans="1:7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t="str">
        <f>VLOOKUP(C85566,Подписчики!A:D,2,FALSE)</f>
        <v>UTC+1</v>
      </c>
      <c r="F85566" s="2">
        <f>VLOOKUP(C85566,Подписчики!A:D,4,FALSE)/24+B85566</f>
        <v>44386.849702265376</v>
      </c>
      <c r="G85566">
        <f t="shared" si="1336"/>
        <v>5</v>
      </c>
    </row>
    <row r="85567" spans="1:7" x14ac:dyDescent="0.25">
      <c r="A85567">
        <v>259660</v>
      </c>
      <c r="B85567" s="2">
        <v>44386.808440129447</v>
      </c>
      <c r="C85567">
        <v>91926</v>
      </c>
      <c r="D85567">
        <v>217497</v>
      </c>
      <c r="E85567" t="str">
        <f>VLOOKUP(C85567,Подписчики!A:D,2,FALSE)</f>
        <v>UTC+6</v>
      </c>
      <c r="F85567" s="2">
        <f>VLOOKUP(C85567,Подписчики!A:D,4,FALSE)/24+B85567</f>
        <v>44387.058440129447</v>
      </c>
      <c r="G85567">
        <f t="shared" si="1336"/>
        <v>6</v>
      </c>
    </row>
    <row r="85568" spans="1:7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t="str">
        <f>VLOOKUP(C85568,Подписчики!A:D,2,FALSE)</f>
        <v>UTC+2</v>
      </c>
      <c r="F85568" s="2">
        <f>VLOOKUP(C85568,Подписчики!A:D,4,FALSE)/24+B85568</f>
        <v>44386.891773462783</v>
      </c>
      <c r="G85568">
        <f t="shared" si="1336"/>
        <v>5</v>
      </c>
    </row>
    <row r="85569" spans="1:7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t="str">
        <f>VLOOKUP(C85569,Подписчики!A:D,2,FALSE)</f>
        <v>UTC+2</v>
      </c>
      <c r="F85569" s="2">
        <f>VLOOKUP(C85569,Подписчики!A:D,4,FALSE)/24+B85569</f>
        <v>44386.891773462783</v>
      </c>
      <c r="G85569">
        <f t="shared" si="1336"/>
        <v>5</v>
      </c>
    </row>
    <row r="85570" spans="1:7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t="str">
        <f>VLOOKUP(C85570,Подписчики!A:D,2,FALSE)</f>
        <v>UTC+3</v>
      </c>
      <c r="F85570" s="2">
        <f>VLOOKUP(C85570,Подписчики!A:D,4,FALSE)/24+B85570</f>
        <v>44386.933844660198</v>
      </c>
      <c r="G85570">
        <f t="shared" si="1336"/>
        <v>5</v>
      </c>
    </row>
    <row r="85571" spans="1:7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t="str">
        <f>VLOOKUP(C85571,Подписчики!A:D,2,FALSE)</f>
        <v>UTC+3</v>
      </c>
      <c r="F85571" s="2">
        <f>VLOOKUP(C85571,Подписчики!A:D,4,FALSE)/24+B85571</f>
        <v>44386.933844660198</v>
      </c>
      <c r="G85571">
        <f t="shared" ref="G85571:G85634" si="1337">WEEKDAY(F85571,2)</f>
        <v>5</v>
      </c>
    </row>
    <row r="85572" spans="1:7" x14ac:dyDescent="0.25">
      <c r="A85572">
        <v>259680</v>
      </c>
      <c r="B85572" s="2">
        <v>44386.809249190941</v>
      </c>
      <c r="C85572">
        <v>7012</v>
      </c>
      <c r="D85572">
        <v>230416</v>
      </c>
      <c r="E85572" t="str">
        <f>VLOOKUP(C85572,Подписчики!A:D,2,FALSE)</f>
        <v>UTC+0</v>
      </c>
      <c r="F85572" s="2">
        <f>VLOOKUP(C85572,Подписчики!A:D,4,FALSE)/24+B85572</f>
        <v>44386.809249190941</v>
      </c>
      <c r="G85572">
        <f t="shared" si="1337"/>
        <v>5</v>
      </c>
    </row>
    <row r="85573" spans="1:7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t="str">
        <f>VLOOKUP(C85573,Подписчики!A:D,2,FALSE)</f>
        <v>UTC+1</v>
      </c>
      <c r="F85573" s="2">
        <f>VLOOKUP(C85573,Подписчики!A:D,4,FALSE)/24+B85573</f>
        <v>44386.851320388349</v>
      </c>
      <c r="G85573">
        <f t="shared" si="1337"/>
        <v>5</v>
      </c>
    </row>
    <row r="85574" spans="1:7" x14ac:dyDescent="0.25">
      <c r="A85574">
        <v>259687</v>
      </c>
      <c r="B85574" s="2">
        <v>44386.810462783171</v>
      </c>
      <c r="C85574">
        <v>21624</v>
      </c>
      <c r="D85574">
        <v>398027</v>
      </c>
      <c r="E85574" t="str">
        <f>VLOOKUP(C85574,Подписчики!A:D,2,FALSE)</f>
        <v>UTC+3</v>
      </c>
      <c r="F85574" s="2">
        <f>VLOOKUP(C85574,Подписчики!A:D,4,FALSE)/24+B85574</f>
        <v>44386.935462783171</v>
      </c>
      <c r="G85574">
        <f t="shared" si="1337"/>
        <v>5</v>
      </c>
    </row>
    <row r="85575" spans="1:7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t="str">
        <f>VLOOKUP(C85575,Подписчики!A:D,2,FALSE)</f>
        <v>UTC+0</v>
      </c>
      <c r="F85575" s="2">
        <f>VLOOKUP(C85575,Подписчики!A:D,4,FALSE)/24+B85575</f>
        <v>44386.810867313914</v>
      </c>
      <c r="G85575">
        <f t="shared" si="1337"/>
        <v>5</v>
      </c>
    </row>
    <row r="85576" spans="1:7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t="str">
        <f>VLOOKUP(C85576,Подписчики!A:D,2,FALSE)</f>
        <v>UTC+1</v>
      </c>
      <c r="F85576" s="2">
        <f>VLOOKUP(C85576,Подписчики!A:D,4,FALSE)/24+B85576</f>
        <v>44386.853000000003</v>
      </c>
      <c r="G85576">
        <f t="shared" si="1337"/>
        <v>5</v>
      </c>
    </row>
    <row r="85577" spans="1:7" x14ac:dyDescent="0.25">
      <c r="A85577">
        <v>259699</v>
      </c>
      <c r="B85577" s="2">
        <v>44386.811676375408</v>
      </c>
      <c r="C85577">
        <v>290711</v>
      </c>
      <c r="D85577">
        <v>16029</v>
      </c>
      <c r="E85577" t="str">
        <f>VLOOKUP(C85577,Подписчики!A:D,2,FALSE)</f>
        <v>UTC+6</v>
      </c>
      <c r="F85577" s="2">
        <f>VLOOKUP(C85577,Подписчики!A:D,4,FALSE)/24+B85577</f>
        <v>44387.061676375408</v>
      </c>
      <c r="G85577">
        <f t="shared" si="1337"/>
        <v>6</v>
      </c>
    </row>
    <row r="85578" spans="1:7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t="str">
        <f>VLOOKUP(C85578,Подписчики!A:D,2,FALSE)</f>
        <v>UTC+3</v>
      </c>
      <c r="F85578" s="2">
        <f>VLOOKUP(C85578,Подписчики!A:D,4,FALSE)/24+B85578</f>
        <v>44386.937080906151</v>
      </c>
      <c r="G85578">
        <f t="shared" si="1337"/>
        <v>5</v>
      </c>
    </row>
    <row r="85579" spans="1:7" x14ac:dyDescent="0.25">
      <c r="A85579">
        <v>259708</v>
      </c>
      <c r="B85579" s="2">
        <v>44386.812080906151</v>
      </c>
      <c r="C85579">
        <v>295966</v>
      </c>
      <c r="D85579">
        <v>21407</v>
      </c>
      <c r="E85579" t="str">
        <f>VLOOKUP(C85579,Подписчики!A:D,2,FALSE)</f>
        <v>UTC-5</v>
      </c>
      <c r="F85579" s="2">
        <f>VLOOKUP(C85579,Подписчики!A:D,4,FALSE)/24+B85579</f>
        <v>44386.603747572815</v>
      </c>
      <c r="G85579">
        <f t="shared" si="1337"/>
        <v>5</v>
      </c>
    </row>
    <row r="85580" spans="1:7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t="str">
        <f>VLOOKUP(C85580,Подписчики!A:D,2,FALSE)</f>
        <v>UTC+3</v>
      </c>
      <c r="F85580" s="2">
        <f>VLOOKUP(C85580,Подписчики!A:D,4,FALSE)/24+B85580</f>
        <v>44386.937080906151</v>
      </c>
      <c r="G85580">
        <f t="shared" si="1337"/>
        <v>5</v>
      </c>
    </row>
    <row r="85581" spans="1:7" x14ac:dyDescent="0.25">
      <c r="A85581">
        <v>259715</v>
      </c>
      <c r="B85581" s="2">
        <v>44386.812889967638</v>
      </c>
      <c r="C85581">
        <v>82909</v>
      </c>
      <c r="D85581">
        <v>408587</v>
      </c>
      <c r="E85581" t="str">
        <f>VLOOKUP(C85581,Подписчики!A:D,2,FALSE)</f>
        <v>UTC+1</v>
      </c>
      <c r="F85581" s="2">
        <f>VLOOKUP(C85581,Подписчики!A:D,4,FALSE)/24+B85581</f>
        <v>44386.854556634302</v>
      </c>
      <c r="G85581">
        <f t="shared" si="1337"/>
        <v>5</v>
      </c>
    </row>
    <row r="85582" spans="1:7" x14ac:dyDescent="0.25">
      <c r="A85582">
        <v>259717</v>
      </c>
      <c r="B85582" s="2">
        <v>44386.813294498381</v>
      </c>
      <c r="C85582">
        <v>89883</v>
      </c>
      <c r="D85582">
        <v>112334</v>
      </c>
      <c r="E85582" t="str">
        <f>VLOOKUP(C85582,Подписчики!A:D,2,FALSE)</f>
        <v>UTC+2</v>
      </c>
      <c r="F85582" s="2">
        <f>VLOOKUP(C85582,Подписчики!A:D,4,FALSE)/24+B85582</f>
        <v>44386.896627831717</v>
      </c>
      <c r="G85582">
        <f t="shared" si="1337"/>
        <v>5</v>
      </c>
    </row>
    <row r="85583" spans="1:7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t="str">
        <f>VLOOKUP(C85583,Подписчики!A:D,2,FALSE)</f>
        <v>UTC+1</v>
      </c>
      <c r="F85583" s="2">
        <f>VLOOKUP(C85583,Подписчики!A:D,4,FALSE)/24+B85583</f>
        <v>44386.856174757282</v>
      </c>
      <c r="G85583">
        <f t="shared" si="1337"/>
        <v>5</v>
      </c>
    </row>
    <row r="85584" spans="1:7" x14ac:dyDescent="0.25">
      <c r="A85584">
        <v>259721</v>
      </c>
      <c r="B85584" s="2">
        <v>44386.814508090618</v>
      </c>
      <c r="C85584">
        <v>139702</v>
      </c>
      <c r="D85584">
        <v>68991</v>
      </c>
      <c r="E85584" t="str">
        <f>VLOOKUP(C85584,Подписчики!A:D,2,FALSE)</f>
        <v>UTC+1</v>
      </c>
      <c r="F85584" s="2">
        <f>VLOOKUP(C85584,Подписчики!A:D,4,FALSE)/24+B85584</f>
        <v>44386.856174757282</v>
      </c>
      <c r="G85584">
        <f t="shared" si="1337"/>
        <v>5</v>
      </c>
    </row>
    <row r="85585" spans="1:7" x14ac:dyDescent="0.25">
      <c r="A85585">
        <v>259722</v>
      </c>
      <c r="B85585" s="2">
        <v>44386.814912621354</v>
      </c>
      <c r="C85585">
        <v>34372</v>
      </c>
      <c r="D85585">
        <v>411922</v>
      </c>
      <c r="E85585" t="str">
        <f>VLOOKUP(C85585,Подписчики!A:D,2,FALSE)</f>
        <v>UTC+2</v>
      </c>
      <c r="F85585" s="2">
        <f>VLOOKUP(C85585,Подписчики!A:D,4,FALSE)/24+B85585</f>
        <v>44386.89824595469</v>
      </c>
      <c r="G85585">
        <f t="shared" si="1337"/>
        <v>5</v>
      </c>
    </row>
    <row r="85586" spans="1:7" x14ac:dyDescent="0.25">
      <c r="A85586">
        <v>259725</v>
      </c>
      <c r="B85586" s="2">
        <v>44386.814912621361</v>
      </c>
      <c r="C85586">
        <v>19938</v>
      </c>
      <c r="D85586">
        <v>4722</v>
      </c>
      <c r="E85586" t="str">
        <f>VLOOKUP(C85586,Подписчики!A:D,2,FALSE)</f>
        <v>UTC-6</v>
      </c>
      <c r="F85586" s="2">
        <f>VLOOKUP(C85586,Подписчики!A:D,4,FALSE)/24+B85586</f>
        <v>44386.564912621361</v>
      </c>
      <c r="G85586">
        <f t="shared" si="1337"/>
        <v>5</v>
      </c>
    </row>
    <row r="85587" spans="1:7" x14ac:dyDescent="0.25">
      <c r="A85587">
        <v>259728</v>
      </c>
      <c r="B85587" s="2">
        <v>44386.815721682848</v>
      </c>
      <c r="C85587">
        <v>13270</v>
      </c>
      <c r="D85587">
        <v>402459</v>
      </c>
      <c r="E85587" t="str">
        <f>VLOOKUP(C85587,Подписчики!A:D,2,FALSE)</f>
        <v>UTC+0</v>
      </c>
      <c r="F85587" s="2">
        <f>VLOOKUP(C85587,Подписчики!A:D,4,FALSE)/24+B85587</f>
        <v>44386.815721682848</v>
      </c>
      <c r="G85587">
        <f t="shared" si="1337"/>
        <v>5</v>
      </c>
    </row>
    <row r="85588" spans="1:7" x14ac:dyDescent="0.25">
      <c r="A85588">
        <v>259733</v>
      </c>
      <c r="B85588" s="2">
        <v>44386.815721682848</v>
      </c>
      <c r="C85588">
        <v>70227</v>
      </c>
      <c r="D85588">
        <v>238334</v>
      </c>
      <c r="E85588" t="str">
        <f>VLOOKUP(C85588,Подписчики!A:D,2,FALSE)</f>
        <v>UTC+0</v>
      </c>
      <c r="F85588" s="2">
        <f>VLOOKUP(C85588,Подписчики!A:D,4,FALSE)/24+B85588</f>
        <v>44386.815721682848</v>
      </c>
      <c r="G85588">
        <f t="shared" si="1337"/>
        <v>5</v>
      </c>
    </row>
    <row r="85589" spans="1:7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t="str">
        <f>VLOOKUP(C85589,Подписчики!A:D,2,FALSE)</f>
        <v>UTC+0</v>
      </c>
      <c r="F85589" s="2">
        <f>VLOOKUP(C85589,Подписчики!A:D,4,FALSE)/24+B85589</f>
        <v>44386.815721682848</v>
      </c>
      <c r="G85589">
        <f t="shared" si="1337"/>
        <v>5</v>
      </c>
    </row>
    <row r="85590" spans="1:7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t="str">
        <f>VLOOKUP(C85590,Подписчики!A:D,2,FALSE)</f>
        <v>UTC+1</v>
      </c>
      <c r="F85590" s="2">
        <f>VLOOKUP(C85590,Подписчики!A:D,4,FALSE)/24+B85590</f>
        <v>44386.857792880262</v>
      </c>
      <c r="G85590">
        <f t="shared" si="1337"/>
        <v>5</v>
      </c>
    </row>
    <row r="85591" spans="1:7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t="str">
        <f>VLOOKUP(C85591,Подписчики!A:D,2,FALSE)</f>
        <v>UTC+1</v>
      </c>
      <c r="F85591" s="2">
        <f>VLOOKUP(C85591,Подписчики!A:D,4,FALSE)/24+B85591</f>
        <v>44386.857792880262</v>
      </c>
      <c r="G85591">
        <f t="shared" si="1337"/>
        <v>5</v>
      </c>
    </row>
    <row r="85592" spans="1:7" x14ac:dyDescent="0.25">
      <c r="A85592">
        <v>259743</v>
      </c>
      <c r="B85592" s="2">
        <v>44386.816530744334</v>
      </c>
      <c r="C85592">
        <v>75072</v>
      </c>
      <c r="D85592">
        <v>37644</v>
      </c>
      <c r="E85592" t="str">
        <f>VLOOKUP(C85592,Подписчики!A:D,2,FALSE)</f>
        <v>UTC+2</v>
      </c>
      <c r="F85592" s="2">
        <f>VLOOKUP(C85592,Подписчики!A:D,4,FALSE)/24+B85592</f>
        <v>44386.89986407767</v>
      </c>
      <c r="G85592">
        <f t="shared" si="1337"/>
        <v>5</v>
      </c>
    </row>
    <row r="85593" spans="1:7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t="str">
        <f>VLOOKUP(C85593,Подписчики!A:D,2,FALSE)</f>
        <v>UTC+2</v>
      </c>
      <c r="F85593" s="2">
        <f>VLOOKUP(C85593,Подписчики!A:D,4,FALSE)/24+B85593</f>
        <v>44386.89986407767</v>
      </c>
      <c r="G85593">
        <f t="shared" si="1337"/>
        <v>5</v>
      </c>
    </row>
    <row r="85594" spans="1:7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t="str">
        <f>VLOOKUP(C85594,Подписчики!A:D,2,FALSE)</f>
        <v>UTC+2</v>
      </c>
      <c r="F85594" s="2">
        <f>VLOOKUP(C85594,Подписчики!A:D,4,FALSE)/24+B85594</f>
        <v>44386.89986407767</v>
      </c>
      <c r="G85594">
        <f t="shared" si="1337"/>
        <v>5</v>
      </c>
    </row>
    <row r="85595" spans="1:7" x14ac:dyDescent="0.25">
      <c r="A85595">
        <v>259751</v>
      </c>
      <c r="B85595" s="2">
        <v>44386.816530744334</v>
      </c>
      <c r="C85595">
        <v>343991</v>
      </c>
      <c r="D85595">
        <v>62570</v>
      </c>
      <c r="E85595" t="str">
        <f>VLOOKUP(C85595,Подписчики!A:D,2,FALSE)</f>
        <v>UTC+2</v>
      </c>
      <c r="F85595" s="2">
        <f>VLOOKUP(C85595,Подписчики!A:D,4,FALSE)/24+B85595</f>
        <v>44386.89986407767</v>
      </c>
      <c r="G85595">
        <f t="shared" si="1337"/>
        <v>5</v>
      </c>
    </row>
    <row r="85596" spans="1:7" x14ac:dyDescent="0.25">
      <c r="A85596">
        <v>259752</v>
      </c>
      <c r="B85596" s="2">
        <v>44386.816935275077</v>
      </c>
      <c r="C85596">
        <v>78988</v>
      </c>
      <c r="D85596">
        <v>21407</v>
      </c>
      <c r="E85596" t="str">
        <f>VLOOKUP(C85596,Подписчики!A:D,2,FALSE)</f>
        <v>UTC+3</v>
      </c>
      <c r="F85596" s="2">
        <f>VLOOKUP(C85596,Подписчики!A:D,4,FALSE)/24+B85596</f>
        <v>44386.941935275077</v>
      </c>
      <c r="G85596">
        <f t="shared" si="1337"/>
        <v>5</v>
      </c>
    </row>
    <row r="85597" spans="1:7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t="str">
        <f>VLOOKUP(C85597,Подписчики!A:D,2,FALSE)</f>
        <v>UTC+3</v>
      </c>
      <c r="F85597" s="2">
        <f>VLOOKUP(C85597,Подписчики!A:D,4,FALSE)/24+B85597</f>
        <v>44386.941935275077</v>
      </c>
      <c r="G85597">
        <f t="shared" si="1337"/>
        <v>5</v>
      </c>
    </row>
    <row r="85598" spans="1:7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t="str">
        <f>VLOOKUP(C85598,Подписчики!A:D,2,FALSE)</f>
        <v>UTC+3</v>
      </c>
      <c r="F85598" s="2">
        <f>VLOOKUP(C85598,Подписчики!A:D,4,FALSE)/24+B85598</f>
        <v>44386.941935275077</v>
      </c>
      <c r="G85598">
        <f t="shared" si="1337"/>
        <v>5</v>
      </c>
    </row>
    <row r="85599" spans="1:7" x14ac:dyDescent="0.25">
      <c r="A85599">
        <v>259761</v>
      </c>
      <c r="B85599" s="2">
        <v>44386.817744336571</v>
      </c>
      <c r="C85599">
        <v>5012</v>
      </c>
      <c r="D85599">
        <v>85094</v>
      </c>
      <c r="E85599" t="str">
        <f>VLOOKUP(C85599,Подписчики!A:D,2,FALSE)</f>
        <v>UTC+1</v>
      </c>
      <c r="F85599" s="2">
        <f>VLOOKUP(C85599,Подписчики!A:D,4,FALSE)/24+B85599</f>
        <v>44386.859411003235</v>
      </c>
      <c r="G85599">
        <f t="shared" si="1337"/>
        <v>5</v>
      </c>
    </row>
    <row r="85600" spans="1:7" x14ac:dyDescent="0.25">
      <c r="A85600">
        <v>259764</v>
      </c>
      <c r="B85600" s="2">
        <v>44386.817744336571</v>
      </c>
      <c r="C85600">
        <v>63258</v>
      </c>
      <c r="D85600">
        <v>230507</v>
      </c>
      <c r="E85600" t="str">
        <f>VLOOKUP(C85600,Подписчики!A:D,2,FALSE)</f>
        <v>UTC+1</v>
      </c>
      <c r="F85600" s="2">
        <f>VLOOKUP(C85600,Подписчики!A:D,4,FALSE)/24+B85600</f>
        <v>44386.859411003235</v>
      </c>
      <c r="G85600">
        <f t="shared" si="1337"/>
        <v>5</v>
      </c>
    </row>
    <row r="85601" spans="1:7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t="str">
        <f>VLOOKUP(C85601,Подписчики!A:D,2,FALSE)</f>
        <v>UTC+1</v>
      </c>
      <c r="F85601" s="2">
        <f>VLOOKUP(C85601,Подписчики!A:D,4,FALSE)/24+B85601</f>
        <v>44386.859411003235</v>
      </c>
      <c r="G85601">
        <f t="shared" si="1337"/>
        <v>5</v>
      </c>
    </row>
    <row r="85602" spans="1:7" x14ac:dyDescent="0.25">
      <c r="A85602">
        <v>259768</v>
      </c>
      <c r="B85602" s="2">
        <v>44386.818148867314</v>
      </c>
      <c r="C85602">
        <v>11414</v>
      </c>
      <c r="D85602">
        <v>250679</v>
      </c>
      <c r="E85602" t="str">
        <f>VLOOKUP(C85602,Подписчики!A:D,2,FALSE)</f>
        <v>UTC+2</v>
      </c>
      <c r="F85602" s="2">
        <f>VLOOKUP(C85602,Подписчики!A:D,4,FALSE)/24+B85602</f>
        <v>44386.90148220065</v>
      </c>
      <c r="G85602">
        <f t="shared" si="1337"/>
        <v>5</v>
      </c>
    </row>
    <row r="85603" spans="1:7" x14ac:dyDescent="0.25">
      <c r="A85603">
        <v>259773</v>
      </c>
      <c r="B85603" s="2">
        <v>44386.818148867314</v>
      </c>
      <c r="C85603">
        <v>90306</v>
      </c>
      <c r="D85603">
        <v>398877</v>
      </c>
      <c r="E85603" t="str">
        <f>VLOOKUP(C85603,Подписчики!A:D,2,FALSE)</f>
        <v>UTC+2</v>
      </c>
      <c r="F85603" s="2">
        <f>VLOOKUP(C85603,Подписчики!A:D,4,FALSE)/24+B85603</f>
        <v>44386.90148220065</v>
      </c>
      <c r="G85603">
        <f t="shared" si="1337"/>
        <v>5</v>
      </c>
    </row>
    <row r="85604" spans="1:7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t="str">
        <f>VLOOKUP(C85604,Подписчики!A:D,2,FALSE)</f>
        <v>UTC+0</v>
      </c>
      <c r="F85604" s="2">
        <f>VLOOKUP(C85604,Подписчики!A:D,4,FALSE)/24+B85604</f>
        <v>44386.818957928801</v>
      </c>
      <c r="G85604">
        <f t="shared" si="1337"/>
        <v>5</v>
      </c>
    </row>
    <row r="85605" spans="1:7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t="str">
        <f>VLOOKUP(C85605,Подписчики!A:D,2,FALSE)</f>
        <v>UTC+3</v>
      </c>
      <c r="F85605" s="2">
        <f>VLOOKUP(C85605,Подписчики!A:D,4,FALSE)/24+B85605</f>
        <v>44386.944000000003</v>
      </c>
      <c r="G85605">
        <f t="shared" si="1337"/>
        <v>5</v>
      </c>
    </row>
    <row r="85606" spans="1:7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t="str">
        <f>VLOOKUP(C85606,Подписчики!A:D,2,FALSE)</f>
        <v>UTC+1</v>
      </c>
      <c r="F85606" s="2">
        <f>VLOOKUP(C85606,Подписчики!A:D,4,FALSE)/24+B85606</f>
        <v>44386.860999999997</v>
      </c>
      <c r="G85606">
        <f t="shared" si="1337"/>
        <v>5</v>
      </c>
    </row>
    <row r="85607" spans="1:7" x14ac:dyDescent="0.25">
      <c r="A85607">
        <v>259783</v>
      </c>
      <c r="B85607" s="2">
        <v>44386.819362459551</v>
      </c>
      <c r="C85607">
        <v>88355</v>
      </c>
      <c r="D85607">
        <v>471403</v>
      </c>
      <c r="E85607" t="str">
        <f>VLOOKUP(C85607,Подписчики!A:D,2,FALSE)</f>
        <v>UTC+1</v>
      </c>
      <c r="F85607" s="2">
        <f>VLOOKUP(C85607,Подписчики!A:D,4,FALSE)/24+B85607</f>
        <v>44386.861029126216</v>
      </c>
      <c r="G85607">
        <f t="shared" si="1337"/>
        <v>5</v>
      </c>
    </row>
    <row r="85608" spans="1:7" x14ac:dyDescent="0.25">
      <c r="A85608">
        <v>259786</v>
      </c>
      <c r="B85608" s="2">
        <v>44386.819766990287</v>
      </c>
      <c r="C85608">
        <v>44706</v>
      </c>
      <c r="D85608">
        <v>43842</v>
      </c>
      <c r="E85608" t="str">
        <f>VLOOKUP(C85608,Подписчики!A:D,2,FALSE)</f>
        <v>UTC+2</v>
      </c>
      <c r="F85608" s="2">
        <f>VLOOKUP(C85608,Подписчики!A:D,4,FALSE)/24+B85608</f>
        <v>44386.903100323623</v>
      </c>
      <c r="G85608">
        <f t="shared" si="1337"/>
        <v>5</v>
      </c>
    </row>
    <row r="85609" spans="1:7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t="str">
        <f>VLOOKUP(C85609,Подписчики!A:D,2,FALSE)</f>
        <v>UTC+2</v>
      </c>
      <c r="F85609" s="2">
        <f>VLOOKUP(C85609,Подписчики!A:D,4,FALSE)/24+B85609</f>
        <v>44386.903100323623</v>
      </c>
      <c r="G85609">
        <f t="shared" si="1337"/>
        <v>5</v>
      </c>
    </row>
    <row r="85610" spans="1:7" x14ac:dyDescent="0.25">
      <c r="A85610">
        <v>259792</v>
      </c>
      <c r="B85610" s="2">
        <v>44386.819766990287</v>
      </c>
      <c r="C85610">
        <v>243865</v>
      </c>
      <c r="D85610">
        <v>81226</v>
      </c>
      <c r="E85610" t="str">
        <f>VLOOKUP(C85610,Подписчики!A:D,2,FALSE)</f>
        <v>UTC+2</v>
      </c>
      <c r="F85610" s="2">
        <f>VLOOKUP(C85610,Подписчики!A:D,4,FALSE)/24+B85610</f>
        <v>44386.903100323623</v>
      </c>
      <c r="G85610">
        <f t="shared" si="1337"/>
        <v>5</v>
      </c>
    </row>
    <row r="85611" spans="1:7" x14ac:dyDescent="0.25">
      <c r="A85611">
        <v>259793</v>
      </c>
      <c r="B85611" s="2">
        <v>44386.820576051781</v>
      </c>
      <c r="C85611">
        <v>77582</v>
      </c>
      <c r="D85611">
        <v>104958</v>
      </c>
      <c r="E85611" t="str">
        <f>VLOOKUP(C85611,Подписчики!A:D,2,FALSE)</f>
        <v>UTC+0</v>
      </c>
      <c r="F85611" s="2">
        <f>VLOOKUP(C85611,Подписчики!A:D,4,FALSE)/24+B85611</f>
        <v>44386.820576051781</v>
      </c>
      <c r="G85611">
        <f t="shared" si="1337"/>
        <v>5</v>
      </c>
    </row>
    <row r="85612" spans="1:7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t="str">
        <f>VLOOKUP(C85612,Подписчики!A:D,2,FALSE)</f>
        <v>UTC+0</v>
      </c>
      <c r="F85612" s="2">
        <f>VLOOKUP(C85612,Подписчики!A:D,4,FALSE)/24+B85612</f>
        <v>44386.820576051781</v>
      </c>
      <c r="G85612">
        <f t="shared" si="1337"/>
        <v>5</v>
      </c>
    </row>
    <row r="85613" spans="1:7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t="str">
        <f>VLOOKUP(C85613,Подписчики!A:D,2,FALSE)</f>
        <v>UTC+0</v>
      </c>
      <c r="F85613" s="2">
        <f>VLOOKUP(C85613,Подписчики!A:D,4,FALSE)/24+B85613</f>
        <v>44386.820576051781</v>
      </c>
      <c r="G85613">
        <f t="shared" si="1337"/>
        <v>5</v>
      </c>
    </row>
    <row r="85614" spans="1:7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t="str">
        <f>VLOOKUP(C85614,Подписчики!A:D,2,FALSE)</f>
        <v>UTC+1</v>
      </c>
      <c r="F85614" s="2">
        <f>VLOOKUP(C85614,Подписчики!A:D,4,FALSE)/24+B85614</f>
        <v>44386.862647249189</v>
      </c>
      <c r="G85614">
        <f t="shared" si="1337"/>
        <v>5</v>
      </c>
    </row>
    <row r="85615" spans="1:7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t="str">
        <f>VLOOKUP(C85615,Подписчики!A:D,2,FALSE)</f>
        <v>UTC-3</v>
      </c>
      <c r="F85615" s="2">
        <f>VLOOKUP(C85615,Подписчики!A:D,4,FALSE)/24+B85615</f>
        <v>44386.695980582524</v>
      </c>
      <c r="G85615">
        <f t="shared" si="1337"/>
        <v>5</v>
      </c>
    </row>
    <row r="85616" spans="1:7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t="str">
        <f>VLOOKUP(C85616,Подписчики!A:D,2,FALSE)</f>
        <v>UTC+1</v>
      </c>
      <c r="F85616" s="2">
        <f>VLOOKUP(C85616,Подписчики!A:D,4,FALSE)/24+B85616</f>
        <v>44386.862647249189</v>
      </c>
      <c r="G85616">
        <f t="shared" si="1337"/>
        <v>5</v>
      </c>
    </row>
    <row r="85617" spans="1:7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t="str">
        <f>VLOOKUP(C85617,Подписчики!A:D,2,FALSE)</f>
        <v>UTC+1</v>
      </c>
      <c r="F85617" s="2">
        <f>VLOOKUP(C85617,Подписчики!A:D,4,FALSE)/24+B85617</f>
        <v>44386.862647249189</v>
      </c>
      <c r="G85617">
        <f t="shared" si="1337"/>
        <v>5</v>
      </c>
    </row>
    <row r="85618" spans="1:7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t="str">
        <f>VLOOKUP(C85618,Подписчики!A:D,2,FALSE)</f>
        <v>UTC+1</v>
      </c>
      <c r="F85618" s="2">
        <f>VLOOKUP(C85618,Подписчики!A:D,4,FALSE)/24+B85618</f>
        <v>44386.862647249189</v>
      </c>
      <c r="G85618">
        <f t="shared" si="1337"/>
        <v>5</v>
      </c>
    </row>
    <row r="85619" spans="1:7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t="str">
        <f>VLOOKUP(C85619,Подписчики!A:D,2,FALSE)</f>
        <v>UTC+2</v>
      </c>
      <c r="F85619" s="2">
        <f>VLOOKUP(C85619,Подписчики!A:D,4,FALSE)/24+B85619</f>
        <v>44386.904718446604</v>
      </c>
      <c r="G85619">
        <f t="shared" si="1337"/>
        <v>5</v>
      </c>
    </row>
    <row r="85620" spans="1:7" x14ac:dyDescent="0.25">
      <c r="A85620">
        <v>259818</v>
      </c>
      <c r="B85620" s="2">
        <v>44386.823333333334</v>
      </c>
      <c r="C85620">
        <v>144308</v>
      </c>
      <c r="D85620">
        <v>83136</v>
      </c>
      <c r="E85620" t="str">
        <f>VLOOKUP(C85620,Подписчики!A:D,2,FALSE)</f>
        <v>UTC+1</v>
      </c>
      <c r="F85620" s="2">
        <f>VLOOKUP(C85620,Подписчики!A:D,4,FALSE)/24+B85620</f>
        <v>44386.864999999998</v>
      </c>
      <c r="G85620">
        <f t="shared" si="1337"/>
        <v>5</v>
      </c>
    </row>
    <row r="85621" spans="1:7" x14ac:dyDescent="0.25">
      <c r="A85621">
        <v>259821</v>
      </c>
      <c r="B85621" s="2">
        <v>44386.823407766991</v>
      </c>
      <c r="C85621">
        <v>43309</v>
      </c>
      <c r="D85621">
        <v>347393</v>
      </c>
      <c r="E85621" t="str">
        <f>VLOOKUP(C85621,Подписчики!A:D,2,FALSE)</f>
        <v>UTC+3</v>
      </c>
      <c r="F85621" s="2">
        <f>VLOOKUP(C85621,Подписчики!A:D,4,FALSE)/24+B85621</f>
        <v>44386.948407766991</v>
      </c>
      <c r="G85621">
        <f t="shared" si="1337"/>
        <v>5</v>
      </c>
    </row>
    <row r="85622" spans="1:7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t="str">
        <f>VLOOKUP(C85622,Подписчики!A:D,2,FALSE)</f>
        <v>UTC+0</v>
      </c>
      <c r="F85622" s="2">
        <f>VLOOKUP(C85622,Подписчики!A:D,4,FALSE)/24+B85622</f>
        <v>44386.823812297735</v>
      </c>
      <c r="G85622">
        <f t="shared" si="1337"/>
        <v>5</v>
      </c>
    </row>
    <row r="85623" spans="1:7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t="str">
        <f>VLOOKUP(C85623,Подписчики!A:D,2,FALSE)</f>
        <v>UTC+0</v>
      </c>
      <c r="F85623" s="2">
        <f>VLOOKUP(C85623,Подписчики!A:D,4,FALSE)/24+B85623</f>
        <v>44386.823812297735</v>
      </c>
      <c r="G85623">
        <f t="shared" si="1337"/>
        <v>5</v>
      </c>
    </row>
    <row r="85624" spans="1:7" x14ac:dyDescent="0.25">
      <c r="A85624">
        <v>259833</v>
      </c>
      <c r="B85624" s="2">
        <v>44386.824216828478</v>
      </c>
      <c r="C85624">
        <v>36645</v>
      </c>
      <c r="D85624">
        <v>42705</v>
      </c>
      <c r="E85624" t="str">
        <f>VLOOKUP(C85624,Подписчики!A:D,2,FALSE)</f>
        <v>UTC+1</v>
      </c>
      <c r="F85624" s="2">
        <f>VLOOKUP(C85624,Подписчики!A:D,4,FALSE)/24+B85624</f>
        <v>44386.865883495142</v>
      </c>
      <c r="G85624">
        <f t="shared" si="1337"/>
        <v>5</v>
      </c>
    </row>
    <row r="85625" spans="1:7" x14ac:dyDescent="0.25">
      <c r="A85625">
        <v>259836</v>
      </c>
      <c r="B85625" s="2">
        <v>44386.824216828478</v>
      </c>
      <c r="C85625">
        <v>45530</v>
      </c>
      <c r="D85625">
        <v>21407</v>
      </c>
      <c r="E85625" t="str">
        <f>VLOOKUP(C85625,Подписчики!A:D,2,FALSE)</f>
        <v>UTC+1</v>
      </c>
      <c r="F85625" s="2">
        <f>VLOOKUP(C85625,Подписчики!A:D,4,FALSE)/24+B85625</f>
        <v>44386.865883495142</v>
      </c>
      <c r="G85625">
        <f t="shared" si="1337"/>
        <v>5</v>
      </c>
    </row>
    <row r="85626" spans="1:7" x14ac:dyDescent="0.25">
      <c r="A85626">
        <v>259840</v>
      </c>
      <c r="B85626" s="2">
        <v>44386.824216828478</v>
      </c>
      <c r="C85626">
        <v>69368</v>
      </c>
      <c r="D85626">
        <v>158978</v>
      </c>
      <c r="E85626" t="str">
        <f>VLOOKUP(C85626,Подписчики!A:D,2,FALSE)</f>
        <v>UTC+1</v>
      </c>
      <c r="F85626" s="2">
        <f>VLOOKUP(C85626,Подписчики!A:D,4,FALSE)/24+B85626</f>
        <v>44386.865883495142</v>
      </c>
      <c r="G85626">
        <f t="shared" si="1337"/>
        <v>5</v>
      </c>
    </row>
    <row r="85627" spans="1:7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t="str">
        <f>VLOOKUP(C85627,Подписчики!A:D,2,FALSE)</f>
        <v>UTC+1</v>
      </c>
      <c r="F85627" s="2">
        <f>VLOOKUP(C85627,Подписчики!A:D,4,FALSE)/24+B85627</f>
        <v>44386.865883495142</v>
      </c>
      <c r="G85627">
        <f t="shared" si="1337"/>
        <v>5</v>
      </c>
    </row>
    <row r="85628" spans="1:7" x14ac:dyDescent="0.25">
      <c r="A85628">
        <v>259844</v>
      </c>
      <c r="B85628" s="2">
        <v>44386.825025889964</v>
      </c>
      <c r="C85628">
        <v>39483</v>
      </c>
      <c r="D85628">
        <v>230507</v>
      </c>
      <c r="E85628" t="str">
        <f>VLOOKUP(C85628,Подписчики!A:D,2,FALSE)</f>
        <v>UTC-1</v>
      </c>
      <c r="F85628" s="2">
        <f>VLOOKUP(C85628,Подписчики!A:D,4,FALSE)/24+B85628</f>
        <v>44386.7833592233</v>
      </c>
      <c r="G85628">
        <f t="shared" si="1337"/>
        <v>5</v>
      </c>
    </row>
    <row r="85629" spans="1:7" x14ac:dyDescent="0.25">
      <c r="A85629">
        <v>259845</v>
      </c>
      <c r="B85629" s="2">
        <v>44386.825834951458</v>
      </c>
      <c r="C85629">
        <v>69036</v>
      </c>
      <c r="D85629">
        <v>146139</v>
      </c>
      <c r="E85629" t="str">
        <f>VLOOKUP(C85629,Подписчики!A:D,2,FALSE)</f>
        <v>UTC+1</v>
      </c>
      <c r="F85629" s="2">
        <f>VLOOKUP(C85629,Подписчики!A:D,4,FALSE)/24+B85629</f>
        <v>44386.867501618122</v>
      </c>
      <c r="G85629">
        <f t="shared" si="1337"/>
        <v>5</v>
      </c>
    </row>
    <row r="85630" spans="1:7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t="str">
        <f>VLOOKUP(C85630,Подписчики!A:D,2,FALSE)</f>
        <v>UTC+1</v>
      </c>
      <c r="F85630" s="2">
        <f>VLOOKUP(C85630,Подписчики!A:D,4,FALSE)/24+B85630</f>
        <v>44386.867501618122</v>
      </c>
      <c r="G85630">
        <f t="shared" si="1337"/>
        <v>5</v>
      </c>
    </row>
    <row r="85631" spans="1:7" x14ac:dyDescent="0.25">
      <c r="A85631">
        <v>259850</v>
      </c>
      <c r="B85631" s="2">
        <v>44386.825834951458</v>
      </c>
      <c r="C85631">
        <v>315265</v>
      </c>
      <c r="D85631">
        <v>12149</v>
      </c>
      <c r="E85631" t="str">
        <f>VLOOKUP(C85631,Подписчики!A:D,2,FALSE)</f>
        <v>UTC+1</v>
      </c>
      <c r="F85631" s="2">
        <f>VLOOKUP(C85631,Подписчики!A:D,4,FALSE)/24+B85631</f>
        <v>44386.867501618122</v>
      </c>
      <c r="G85631">
        <f t="shared" si="1337"/>
        <v>5</v>
      </c>
    </row>
    <row r="85632" spans="1:7" x14ac:dyDescent="0.25">
      <c r="A85632">
        <v>259855</v>
      </c>
      <c r="B85632" s="2">
        <v>44386.827048543695</v>
      </c>
      <c r="C85632">
        <v>91413</v>
      </c>
      <c r="D85632">
        <v>411922</v>
      </c>
      <c r="E85632" t="str">
        <f>VLOOKUP(C85632,Подписчики!A:D,2,FALSE)</f>
        <v>UTC+4</v>
      </c>
      <c r="F85632" s="2">
        <f>VLOOKUP(C85632,Подписчики!A:D,4,FALSE)/24+B85632</f>
        <v>44386.993715210359</v>
      </c>
      <c r="G85632">
        <f t="shared" si="1337"/>
        <v>5</v>
      </c>
    </row>
    <row r="85633" spans="1:7" x14ac:dyDescent="0.25">
      <c r="A85633">
        <v>259857</v>
      </c>
      <c r="B85633" s="2">
        <v>44386.827453074438</v>
      </c>
      <c r="C85633">
        <v>36437</v>
      </c>
      <c r="D85633">
        <v>347008</v>
      </c>
      <c r="E85633" t="str">
        <f>VLOOKUP(C85633,Подписчики!A:D,2,FALSE)</f>
        <v>UTC+1</v>
      </c>
      <c r="F85633" s="2">
        <f>VLOOKUP(C85633,Подписчики!A:D,4,FALSE)/24+B85633</f>
        <v>44386.869119741103</v>
      </c>
      <c r="G85633">
        <f t="shared" si="1337"/>
        <v>5</v>
      </c>
    </row>
    <row r="85634" spans="1:7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t="str">
        <f>VLOOKUP(C85634,Подписчики!A:D,2,FALSE)</f>
        <v>UTC+2</v>
      </c>
      <c r="F85634" s="2">
        <f>VLOOKUP(C85634,Подписчики!A:D,4,FALSE)/24+B85634</f>
        <v>44386.91119093851</v>
      </c>
      <c r="G85634">
        <f t="shared" si="1337"/>
        <v>5</v>
      </c>
    </row>
    <row r="85635" spans="1:7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t="str">
        <f>VLOOKUP(C85635,Подписчики!A:D,2,FALSE)</f>
        <v>UTC+3</v>
      </c>
      <c r="F85635" s="2">
        <f>VLOOKUP(C85635,Подписчики!A:D,4,FALSE)/24+B85635</f>
        <v>44386.954880258898</v>
      </c>
      <c r="G85635">
        <f t="shared" ref="G85635:G85698" si="1338">WEEKDAY(F85635,2)</f>
        <v>5</v>
      </c>
    </row>
    <row r="85636" spans="1:7" x14ac:dyDescent="0.25">
      <c r="A85636">
        <v>259866</v>
      </c>
      <c r="B85636" s="2">
        <v>44386.830284789641</v>
      </c>
      <c r="C85636">
        <v>42701</v>
      </c>
      <c r="D85636">
        <v>94400</v>
      </c>
      <c r="E85636" t="str">
        <f>VLOOKUP(C85636,Подписчики!A:D,2,FALSE)</f>
        <v>UTC+0</v>
      </c>
      <c r="F85636" s="2">
        <f>VLOOKUP(C85636,Подписчики!A:D,4,FALSE)/24+B85636</f>
        <v>44386.830284789641</v>
      </c>
      <c r="G85636">
        <f t="shared" si="1338"/>
        <v>5</v>
      </c>
    </row>
    <row r="85637" spans="1:7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t="str">
        <f>VLOOKUP(C85637,Подписчики!A:D,2,FALSE)</f>
        <v>UTC+1</v>
      </c>
      <c r="F85637" s="2">
        <f>VLOOKUP(C85637,Подписчики!A:D,4,FALSE)/24+B85637</f>
        <v>44386.872355987056</v>
      </c>
      <c r="G85637">
        <f t="shared" si="1338"/>
        <v>5</v>
      </c>
    </row>
    <row r="85638" spans="1:7" x14ac:dyDescent="0.25">
      <c r="A85638">
        <v>259868</v>
      </c>
      <c r="B85638" s="2">
        <v>44386.830689320392</v>
      </c>
      <c r="C85638">
        <v>156310</v>
      </c>
      <c r="D85638">
        <v>86587</v>
      </c>
      <c r="E85638" t="str">
        <f>VLOOKUP(C85638,Подписчики!A:D,2,FALSE)</f>
        <v>UTC+1</v>
      </c>
      <c r="F85638" s="2">
        <f>VLOOKUP(C85638,Подписчики!A:D,4,FALSE)/24+B85638</f>
        <v>44386.872355987056</v>
      </c>
      <c r="G85638">
        <f t="shared" si="1338"/>
        <v>5</v>
      </c>
    </row>
    <row r="85639" spans="1:7" x14ac:dyDescent="0.25">
      <c r="A85639">
        <v>259873</v>
      </c>
      <c r="B85639" s="2">
        <v>44386.831093851128</v>
      </c>
      <c r="C85639">
        <v>60222</v>
      </c>
      <c r="D85639">
        <v>81226</v>
      </c>
      <c r="E85639" t="str">
        <f>VLOOKUP(C85639,Подписчики!A:D,2,FALSE)</f>
        <v>UTC+2</v>
      </c>
      <c r="F85639" s="2">
        <f>VLOOKUP(C85639,Подписчики!A:D,4,FALSE)/24+B85639</f>
        <v>44386.914427184463</v>
      </c>
      <c r="G85639">
        <f t="shared" si="1338"/>
        <v>5</v>
      </c>
    </row>
    <row r="85640" spans="1:7" x14ac:dyDescent="0.25">
      <c r="A85640">
        <v>259874</v>
      </c>
      <c r="B85640" s="2">
        <v>44386.831093851128</v>
      </c>
      <c r="C85640">
        <v>105222</v>
      </c>
      <c r="D85640">
        <v>82901</v>
      </c>
      <c r="E85640" t="str">
        <f>VLOOKUP(C85640,Подписчики!A:D,2,FALSE)</f>
        <v>UTC+2</v>
      </c>
      <c r="F85640" s="2">
        <f>VLOOKUP(C85640,Подписчики!A:D,4,FALSE)/24+B85640</f>
        <v>44386.914427184463</v>
      </c>
      <c r="G85640">
        <f t="shared" si="1338"/>
        <v>5</v>
      </c>
    </row>
    <row r="85641" spans="1:7" x14ac:dyDescent="0.25">
      <c r="A85641">
        <v>259877</v>
      </c>
      <c r="B85641" s="2">
        <v>44386.831498381878</v>
      </c>
      <c r="C85641">
        <v>62653</v>
      </c>
      <c r="D85641">
        <v>158978</v>
      </c>
      <c r="E85641" t="str">
        <f>VLOOKUP(C85641,Подписчики!A:D,2,FALSE)</f>
        <v>UTC+3</v>
      </c>
      <c r="F85641" s="2">
        <f>VLOOKUP(C85641,Подписчики!A:D,4,FALSE)/24+B85641</f>
        <v>44386.956498381878</v>
      </c>
      <c r="G85641">
        <f t="shared" si="1338"/>
        <v>5</v>
      </c>
    </row>
    <row r="85642" spans="1:7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t="str">
        <f>VLOOKUP(C85642,Подписчики!A:D,2,FALSE)</f>
        <v>UTC+3</v>
      </c>
      <c r="F85642" s="2">
        <f>VLOOKUP(C85642,Подписчики!A:D,4,FALSE)/24+B85642</f>
        <v>44386.956498381878</v>
      </c>
      <c r="G85642">
        <f t="shared" si="1338"/>
        <v>5</v>
      </c>
    </row>
    <row r="85643" spans="1:7" x14ac:dyDescent="0.25">
      <c r="A85643">
        <v>259885</v>
      </c>
      <c r="B85643" s="2">
        <v>44386.832307443365</v>
      </c>
      <c r="C85643">
        <v>16379</v>
      </c>
      <c r="D85643">
        <v>458081</v>
      </c>
      <c r="E85643" t="str">
        <f>VLOOKUP(C85643,Подписчики!A:D,2,FALSE)</f>
        <v>UTC+1</v>
      </c>
      <c r="F85643" s="2">
        <f>VLOOKUP(C85643,Подписчики!A:D,4,FALSE)/24+B85643</f>
        <v>44386.873974110029</v>
      </c>
      <c r="G85643">
        <f t="shared" si="1338"/>
        <v>5</v>
      </c>
    </row>
    <row r="85644" spans="1:7" x14ac:dyDescent="0.25">
      <c r="A85644">
        <v>259889</v>
      </c>
      <c r="B85644" s="2">
        <v>44386.832307443365</v>
      </c>
      <c r="C85644">
        <v>237855</v>
      </c>
      <c r="D85644">
        <v>63666</v>
      </c>
      <c r="E85644" t="str">
        <f>VLOOKUP(C85644,Подписчики!A:D,2,FALSE)</f>
        <v>UTC-3</v>
      </c>
      <c r="F85644" s="2">
        <f>VLOOKUP(C85644,Подписчики!A:D,4,FALSE)/24+B85644</f>
        <v>44386.707307443365</v>
      </c>
      <c r="G85644">
        <f t="shared" si="1338"/>
        <v>5</v>
      </c>
    </row>
    <row r="85645" spans="1:7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t="str">
        <f>VLOOKUP(C85645,Подписчики!A:D,2,FALSE)</f>
        <v>UTC+1</v>
      </c>
      <c r="F85645" s="2">
        <f>VLOOKUP(C85645,Подписчики!A:D,4,FALSE)/24+B85645</f>
        <v>44386.873974110029</v>
      </c>
      <c r="G85645">
        <f t="shared" si="1338"/>
        <v>5</v>
      </c>
    </row>
    <row r="85646" spans="1:7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t="str">
        <f>VLOOKUP(C85646,Подписчики!A:D,2,FALSE)</f>
        <v>UTC+4</v>
      </c>
      <c r="F85646" s="2">
        <f>VLOOKUP(C85646,Подписчики!A:D,4,FALSE)/24+B85646</f>
        <v>44386.999000000003</v>
      </c>
      <c r="G85646">
        <f t="shared" si="1338"/>
        <v>5</v>
      </c>
    </row>
    <row r="85647" spans="1:7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t="str">
        <f>VLOOKUP(C85647,Подписчики!A:D,2,FALSE)</f>
        <v>UTC+2</v>
      </c>
      <c r="F85647" s="2">
        <f>VLOOKUP(C85647,Подписчики!A:D,4,FALSE)/24+B85647</f>
        <v>44386.916045307444</v>
      </c>
      <c r="G85647">
        <f t="shared" si="1338"/>
        <v>5</v>
      </c>
    </row>
    <row r="85648" spans="1:7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t="str">
        <f>VLOOKUP(C85648,Подписчики!A:D,2,FALSE)</f>
        <v>UTC+2</v>
      </c>
      <c r="F85648" s="2">
        <f>VLOOKUP(C85648,Подписчики!A:D,4,FALSE)/24+B85648</f>
        <v>44386.916045307444</v>
      </c>
      <c r="G85648">
        <f t="shared" si="1338"/>
        <v>5</v>
      </c>
    </row>
    <row r="85649" spans="1:7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t="str">
        <f>VLOOKUP(C85649,Подписчики!A:D,2,FALSE)</f>
        <v>UTC+0</v>
      </c>
      <c r="F85649" s="2">
        <f>VLOOKUP(C85649,Подписчики!A:D,4,FALSE)/24+B85649</f>
        <v>44386.833521035602</v>
      </c>
      <c r="G85649">
        <f t="shared" si="1338"/>
        <v>5</v>
      </c>
    </row>
    <row r="85650" spans="1:7" x14ac:dyDescent="0.25">
      <c r="A85650">
        <v>259907</v>
      </c>
      <c r="B85650" s="2">
        <v>44386.834330097088</v>
      </c>
      <c r="C85650">
        <v>113452</v>
      </c>
      <c r="D85650">
        <v>81753</v>
      </c>
      <c r="E85650" t="str">
        <f>VLOOKUP(C85650,Подписчики!A:D,2,FALSE)</f>
        <v>UTC+2</v>
      </c>
      <c r="F85650" s="2">
        <f>VLOOKUP(C85650,Подписчики!A:D,4,FALSE)/24+B85650</f>
        <v>44386.917663430424</v>
      </c>
      <c r="G85650">
        <f t="shared" si="1338"/>
        <v>5</v>
      </c>
    </row>
    <row r="85651" spans="1:7" x14ac:dyDescent="0.25">
      <c r="A85651">
        <v>259908</v>
      </c>
      <c r="B85651" s="2">
        <v>44386.834330097088</v>
      </c>
      <c r="C85651">
        <v>326420</v>
      </c>
      <c r="D85651">
        <v>51368</v>
      </c>
      <c r="E85651" t="str">
        <f>VLOOKUP(C85651,Подписчики!A:D,2,FALSE)</f>
        <v>UTC+2</v>
      </c>
      <c r="F85651" s="2">
        <f>VLOOKUP(C85651,Подписчики!A:D,4,FALSE)/24+B85651</f>
        <v>44386.917663430424</v>
      </c>
      <c r="G85651">
        <f t="shared" si="1338"/>
        <v>5</v>
      </c>
    </row>
    <row r="85652" spans="1:7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t="str">
        <f>VLOOKUP(C85652,Подписчики!A:D,2,FALSE)</f>
        <v>UTC+0</v>
      </c>
      <c r="F85652" s="2">
        <f>VLOOKUP(C85652,Подписчики!A:D,4,FALSE)/24+B85652</f>
        <v>44386.835139158575</v>
      </c>
      <c r="G85652">
        <f t="shared" si="1338"/>
        <v>5</v>
      </c>
    </row>
    <row r="85653" spans="1:7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t="str">
        <f>VLOOKUP(C85653,Подписчики!A:D,2,FALSE)</f>
        <v>UTC+0</v>
      </c>
      <c r="F85653" s="2">
        <f>VLOOKUP(C85653,Подписчики!A:D,4,FALSE)/24+B85653</f>
        <v>44386.835139158575</v>
      </c>
      <c r="G85653">
        <f t="shared" si="1338"/>
        <v>5</v>
      </c>
    </row>
    <row r="85654" spans="1:7" x14ac:dyDescent="0.25">
      <c r="A85654">
        <v>259919</v>
      </c>
      <c r="B85654" s="2">
        <v>44386.835139158575</v>
      </c>
      <c r="C85654">
        <v>166754</v>
      </c>
      <c r="D85654">
        <v>60239</v>
      </c>
      <c r="E85654" t="str">
        <f>VLOOKUP(C85654,Подписчики!A:D,2,FALSE)</f>
        <v>UTC+0</v>
      </c>
      <c r="F85654" s="2">
        <f>VLOOKUP(C85654,Подписчики!A:D,4,FALSE)/24+B85654</f>
        <v>44386.835139158575</v>
      </c>
      <c r="G85654">
        <f t="shared" si="1338"/>
        <v>5</v>
      </c>
    </row>
    <row r="85655" spans="1:7" x14ac:dyDescent="0.25">
      <c r="A85655">
        <v>259922</v>
      </c>
      <c r="B85655" s="2">
        <v>44386.835543689318</v>
      </c>
      <c r="C85655">
        <v>13536</v>
      </c>
      <c r="D85655">
        <v>230507</v>
      </c>
      <c r="E85655" t="str">
        <f>VLOOKUP(C85655,Подписчики!A:D,2,FALSE)</f>
        <v>UTC-3</v>
      </c>
      <c r="F85655" s="2">
        <f>VLOOKUP(C85655,Подписчики!A:D,4,FALSE)/24+B85655</f>
        <v>44386.710543689318</v>
      </c>
      <c r="G85655">
        <f t="shared" si="1338"/>
        <v>5</v>
      </c>
    </row>
    <row r="85656" spans="1:7" x14ac:dyDescent="0.25">
      <c r="A85656">
        <v>259924</v>
      </c>
      <c r="B85656" s="2">
        <v>44386.835543689325</v>
      </c>
      <c r="C85656">
        <v>26999</v>
      </c>
      <c r="D85656">
        <v>250679</v>
      </c>
      <c r="E85656" t="str">
        <f>VLOOKUP(C85656,Подписчики!A:D,2,FALSE)</f>
        <v>UTC+1</v>
      </c>
      <c r="F85656" s="2">
        <f>VLOOKUP(C85656,Подписчики!A:D,4,FALSE)/24+B85656</f>
        <v>44386.87721035599</v>
      </c>
      <c r="G85656">
        <f t="shared" si="1338"/>
        <v>5</v>
      </c>
    </row>
    <row r="85657" spans="1:7" x14ac:dyDescent="0.25">
      <c r="A85657">
        <v>259928</v>
      </c>
      <c r="B85657" s="2">
        <v>44386.835543689325</v>
      </c>
      <c r="C85657">
        <v>157578</v>
      </c>
      <c r="D85657">
        <v>81550</v>
      </c>
      <c r="E85657" t="str">
        <f>VLOOKUP(C85657,Подписчики!A:D,2,FALSE)</f>
        <v>UTC+1</v>
      </c>
      <c r="F85657" s="2">
        <f>VLOOKUP(C85657,Подписчики!A:D,4,FALSE)/24+B85657</f>
        <v>44386.87721035599</v>
      </c>
      <c r="G85657">
        <f t="shared" si="1338"/>
        <v>5</v>
      </c>
    </row>
    <row r="85658" spans="1:7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t="str">
        <f>VLOOKUP(C85658,Подписчики!A:D,2,FALSE)</f>
        <v>UTC+1</v>
      </c>
      <c r="F85658" s="2">
        <f>VLOOKUP(C85658,Подписчики!A:D,4,FALSE)/24+B85658</f>
        <v>44386.87721035599</v>
      </c>
      <c r="G85658">
        <f t="shared" si="1338"/>
        <v>5</v>
      </c>
    </row>
    <row r="85659" spans="1:7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t="str">
        <f>VLOOKUP(C85659,Подписчики!A:D,2,FALSE)</f>
        <v>UTC+2</v>
      </c>
      <c r="F85659" s="2">
        <f>VLOOKUP(C85659,Подписчики!A:D,4,FALSE)/24+B85659</f>
        <v>44386.919281553397</v>
      </c>
      <c r="G85659">
        <f t="shared" si="1338"/>
        <v>5</v>
      </c>
    </row>
    <row r="85660" spans="1:7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t="str">
        <f>VLOOKUP(C85660,Подписчики!A:D,2,FALSE)</f>
        <v>UTC+1</v>
      </c>
      <c r="F85660" s="2">
        <f>VLOOKUP(C85660,Подписчики!A:D,4,FALSE)/24+B85660</f>
        <v>44386.878828478963</v>
      </c>
      <c r="G85660">
        <f t="shared" si="1338"/>
        <v>5</v>
      </c>
    </row>
    <row r="85661" spans="1:7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t="str">
        <f>VLOOKUP(C85661,Подписчики!A:D,2,FALSE)</f>
        <v>UTC+1</v>
      </c>
      <c r="F85661" s="2">
        <f>VLOOKUP(C85661,Подписчики!A:D,4,FALSE)/24+B85661</f>
        <v>44386.878828478963</v>
      </c>
      <c r="G85661">
        <f t="shared" si="1338"/>
        <v>5</v>
      </c>
    </row>
    <row r="85662" spans="1:7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t="str">
        <f>VLOOKUP(C85662,Подписчики!A:D,2,FALSE)</f>
        <v>UTC+0</v>
      </c>
      <c r="F85662" s="2">
        <f>VLOOKUP(C85662,Подписчики!A:D,4,FALSE)/24+B85662</f>
        <v>44386.838375404528</v>
      </c>
      <c r="G85662">
        <f t="shared" si="1338"/>
        <v>5</v>
      </c>
    </row>
    <row r="85663" spans="1:7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t="str">
        <f>VLOOKUP(C85663,Подписчики!A:D,2,FALSE)</f>
        <v>UTC+0</v>
      </c>
      <c r="F85663" s="2">
        <f>VLOOKUP(C85663,Подписчики!A:D,4,FALSE)/24+B85663</f>
        <v>44386.838375404528</v>
      </c>
      <c r="G85663">
        <f t="shared" si="1338"/>
        <v>5</v>
      </c>
    </row>
    <row r="85664" spans="1:7" x14ac:dyDescent="0.25">
      <c r="A85664">
        <v>259948</v>
      </c>
      <c r="B85664" s="2">
        <v>44386.838375404535</v>
      </c>
      <c r="C85664">
        <v>20945</v>
      </c>
      <c r="D85664">
        <v>88863</v>
      </c>
      <c r="E85664" t="str">
        <f>VLOOKUP(C85664,Подписчики!A:D,2,FALSE)</f>
        <v>UTC+4</v>
      </c>
      <c r="F85664" s="2">
        <f>VLOOKUP(C85664,Подписчики!A:D,4,FALSE)/24+B85664</f>
        <v>44387.0050420712</v>
      </c>
      <c r="G85664">
        <f t="shared" si="1338"/>
        <v>6</v>
      </c>
    </row>
    <row r="85665" spans="1:7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t="str">
        <f>VLOOKUP(C85665,Подписчики!A:D,2,FALSE)</f>
        <v>UTC+5</v>
      </c>
      <c r="F85665" s="2">
        <f>VLOOKUP(C85665,Подписчики!A:D,4,FALSE)/24+B85665</f>
        <v>44387.047113268607</v>
      </c>
      <c r="G85665">
        <f t="shared" si="1338"/>
        <v>6</v>
      </c>
    </row>
    <row r="85666" spans="1:7" x14ac:dyDescent="0.25">
      <c r="A85666">
        <v>259956</v>
      </c>
      <c r="B85666" s="2">
        <v>44386.838779935279</v>
      </c>
      <c r="C85666">
        <v>22520</v>
      </c>
      <c r="D85666">
        <v>325852</v>
      </c>
      <c r="E85666" t="str">
        <f>VLOOKUP(C85666,Подписчики!A:D,2,FALSE)</f>
        <v>UTC+1</v>
      </c>
      <c r="F85666" s="2">
        <f>VLOOKUP(C85666,Подписчики!A:D,4,FALSE)/24+B85666</f>
        <v>44386.880446601943</v>
      </c>
      <c r="G85666">
        <f t="shared" si="1338"/>
        <v>5</v>
      </c>
    </row>
    <row r="85667" spans="1:7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t="str">
        <f>VLOOKUP(C85667,Подписчики!A:D,2,FALSE)</f>
        <v>UTC+1</v>
      </c>
      <c r="F85667" s="2">
        <f>VLOOKUP(C85667,Подписчики!A:D,4,FALSE)/24+B85667</f>
        <v>44386.880446601943</v>
      </c>
      <c r="G85667">
        <f t="shared" si="1338"/>
        <v>5</v>
      </c>
    </row>
    <row r="85668" spans="1:7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t="str">
        <f>VLOOKUP(C85668,Подписчики!A:D,2,FALSE)</f>
        <v>UTC+1</v>
      </c>
      <c r="F85668" s="2">
        <f>VLOOKUP(C85668,Подписчики!A:D,4,FALSE)/24+B85668</f>
        <v>44386.880446601943</v>
      </c>
      <c r="G85668">
        <f t="shared" si="1338"/>
        <v>5</v>
      </c>
    </row>
    <row r="85669" spans="1:7" x14ac:dyDescent="0.25">
      <c r="A85669">
        <v>259965</v>
      </c>
      <c r="B85669" s="2">
        <v>44386.839184466015</v>
      </c>
      <c r="C85669">
        <v>82435</v>
      </c>
      <c r="D85669">
        <v>411922</v>
      </c>
      <c r="E85669" t="str">
        <f>VLOOKUP(C85669,Подписчики!A:D,2,FALSE)</f>
        <v>UTC+2</v>
      </c>
      <c r="F85669" s="2">
        <f>VLOOKUP(C85669,Подписчики!A:D,4,FALSE)/24+B85669</f>
        <v>44386.92251779935</v>
      </c>
      <c r="G85669">
        <f t="shared" si="1338"/>
        <v>5</v>
      </c>
    </row>
    <row r="85670" spans="1:7" x14ac:dyDescent="0.25">
      <c r="A85670">
        <v>259966</v>
      </c>
      <c r="B85670" s="2">
        <v>44386.840398058252</v>
      </c>
      <c r="C85670">
        <v>75879</v>
      </c>
      <c r="D85670">
        <v>252370</v>
      </c>
      <c r="E85670" t="str">
        <f>VLOOKUP(C85670,Подписчики!A:D,2,FALSE)</f>
        <v>UTC+1</v>
      </c>
      <c r="F85670" s="2">
        <f>VLOOKUP(C85670,Подписчики!A:D,4,FALSE)/24+B85670</f>
        <v>44386.882064724916</v>
      </c>
      <c r="G85670">
        <f t="shared" si="1338"/>
        <v>5</v>
      </c>
    </row>
    <row r="85671" spans="1:7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t="str">
        <f>VLOOKUP(C85671,Подписчики!A:D,2,FALSE)</f>
        <v>UTC+1</v>
      </c>
      <c r="F85671" s="2">
        <f>VLOOKUP(C85671,Подписчики!A:D,4,FALSE)/24+B85671</f>
        <v>44386.882064724916</v>
      </c>
      <c r="G85671">
        <f t="shared" si="1338"/>
        <v>5</v>
      </c>
    </row>
    <row r="85672" spans="1:7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t="str">
        <f>VLOOKUP(C85672,Подписчики!A:D,2,FALSE)</f>
        <v>UTC+1</v>
      </c>
      <c r="F85672" s="2">
        <f>VLOOKUP(C85672,Подписчики!A:D,4,FALSE)/24+B85672</f>
        <v>44386.882064724916</v>
      </c>
      <c r="G85672">
        <f t="shared" si="1338"/>
        <v>5</v>
      </c>
    </row>
    <row r="85673" spans="1:7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t="str">
        <f>VLOOKUP(C85673,Подписчики!A:D,2,FALSE)</f>
        <v>UTC+1</v>
      </c>
      <c r="F85673" s="2">
        <f>VLOOKUP(C85673,Подписчики!A:D,4,FALSE)/24+B85673</f>
        <v>44386.882064724916</v>
      </c>
      <c r="G85673">
        <f t="shared" si="1338"/>
        <v>5</v>
      </c>
    </row>
    <row r="85674" spans="1:7" x14ac:dyDescent="0.25">
      <c r="A85674">
        <v>259973</v>
      </c>
      <c r="B85674" s="2">
        <v>44386.842016181232</v>
      </c>
      <c r="C85674">
        <v>96505</v>
      </c>
      <c r="D85674">
        <v>182191</v>
      </c>
      <c r="E85674" t="str">
        <f>VLOOKUP(C85674,Подписчики!A:D,2,FALSE)</f>
        <v>UTC+1</v>
      </c>
      <c r="F85674" s="2">
        <f>VLOOKUP(C85674,Подписчики!A:D,4,FALSE)/24+B85674</f>
        <v>44386.883682847896</v>
      </c>
      <c r="G85674">
        <f t="shared" si="1338"/>
        <v>5</v>
      </c>
    </row>
    <row r="85675" spans="1:7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t="str">
        <f>VLOOKUP(C85675,Подписчики!A:D,2,FALSE)</f>
        <v>UTC+1</v>
      </c>
      <c r="F85675" s="2">
        <f>VLOOKUP(C85675,Подписчики!A:D,4,FALSE)/24+B85675</f>
        <v>44386.883682847896</v>
      </c>
      <c r="G85675">
        <f t="shared" si="1338"/>
        <v>5</v>
      </c>
    </row>
    <row r="85676" spans="1:7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t="str">
        <f>VLOOKUP(C85676,Подписчики!A:D,2,FALSE)</f>
        <v>UTC+1</v>
      </c>
      <c r="F85676" s="2">
        <f>VLOOKUP(C85676,Подписчики!A:D,4,FALSE)/24+B85676</f>
        <v>44386.883682847896</v>
      </c>
      <c r="G85676">
        <f t="shared" si="1338"/>
        <v>5</v>
      </c>
    </row>
    <row r="85677" spans="1:7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t="str">
        <f>VLOOKUP(C85677,Подписчики!A:D,2,FALSE)</f>
        <v>UTC+3</v>
      </c>
      <c r="F85677" s="2">
        <f>VLOOKUP(C85677,Подписчики!A:D,4,FALSE)/24+B85677</f>
        <v>44386.967825242718</v>
      </c>
      <c r="G85677">
        <f t="shared" si="1338"/>
        <v>5</v>
      </c>
    </row>
    <row r="85678" spans="1:7" x14ac:dyDescent="0.25">
      <c r="A85678">
        <v>259986</v>
      </c>
      <c r="B85678" s="2">
        <v>44386.843229773462</v>
      </c>
      <c r="C85678">
        <v>44734</v>
      </c>
      <c r="D85678">
        <v>472908</v>
      </c>
      <c r="E85678" t="str">
        <f>VLOOKUP(C85678,Подписчики!A:D,2,FALSE)</f>
        <v>UTC+0</v>
      </c>
      <c r="F85678" s="2">
        <f>VLOOKUP(C85678,Подписчики!A:D,4,FALSE)/24+B85678</f>
        <v>44386.843229773462</v>
      </c>
      <c r="G85678">
        <f t="shared" si="1338"/>
        <v>5</v>
      </c>
    </row>
    <row r="85679" spans="1:7" x14ac:dyDescent="0.25">
      <c r="A85679">
        <v>259989</v>
      </c>
      <c r="B85679" s="2">
        <v>44386.843634304205</v>
      </c>
      <c r="C85679">
        <v>91864</v>
      </c>
      <c r="D85679">
        <v>62570</v>
      </c>
      <c r="E85679" t="str">
        <f>VLOOKUP(C85679,Подписчики!A:D,2,FALSE)</f>
        <v>UTC-3</v>
      </c>
      <c r="F85679" s="2">
        <f>VLOOKUP(C85679,Подписчики!A:D,4,FALSE)/24+B85679</f>
        <v>44386.718634304205</v>
      </c>
      <c r="G85679">
        <f t="shared" si="1338"/>
        <v>5</v>
      </c>
    </row>
    <row r="85680" spans="1:7" x14ac:dyDescent="0.25">
      <c r="A85680">
        <v>259990</v>
      </c>
      <c r="B85680" s="2">
        <v>44386.843634304205</v>
      </c>
      <c r="C85680">
        <v>142173</v>
      </c>
      <c r="D85680">
        <v>4199</v>
      </c>
      <c r="E85680" t="str">
        <f>VLOOKUP(C85680,Подписчики!A:D,2,FALSE)</f>
        <v>UTC-3</v>
      </c>
      <c r="F85680" s="2">
        <f>VLOOKUP(C85680,Подписчики!A:D,4,FALSE)/24+B85680</f>
        <v>44386.718634304205</v>
      </c>
      <c r="G85680">
        <f t="shared" si="1338"/>
        <v>5</v>
      </c>
    </row>
    <row r="85681" spans="1:7" x14ac:dyDescent="0.25">
      <c r="A85681">
        <v>259991</v>
      </c>
      <c r="B85681" s="2">
        <v>44386.843634304212</v>
      </c>
      <c r="C85681">
        <v>20565</v>
      </c>
      <c r="D85681">
        <v>250679</v>
      </c>
      <c r="E85681" t="str">
        <f>VLOOKUP(C85681,Подписчики!A:D,2,FALSE)</f>
        <v>UTC+1</v>
      </c>
      <c r="F85681" s="2">
        <f>VLOOKUP(C85681,Подписчики!A:D,4,FALSE)/24+B85681</f>
        <v>44386.885300970876</v>
      </c>
      <c r="G85681">
        <f t="shared" si="1338"/>
        <v>5</v>
      </c>
    </row>
    <row r="85682" spans="1:7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t="str">
        <f>VLOOKUP(C85682,Подписчики!A:D,2,FALSE)</f>
        <v>UTC+2</v>
      </c>
      <c r="F85682" s="2">
        <f>VLOOKUP(C85682,Подписчики!A:D,4,FALSE)/24+B85682</f>
        <v>44386.927372168284</v>
      </c>
      <c r="G85682">
        <f t="shared" si="1338"/>
        <v>5</v>
      </c>
    </row>
    <row r="85683" spans="1:7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t="str">
        <f>VLOOKUP(C85683,Подписчики!A:D,2,FALSE)</f>
        <v>UTC+2</v>
      </c>
      <c r="F85683" s="2">
        <f>VLOOKUP(C85683,Подписчики!A:D,4,FALSE)/24+B85683</f>
        <v>44386.927372168284</v>
      </c>
      <c r="G85683">
        <f t="shared" si="1338"/>
        <v>5</v>
      </c>
    </row>
    <row r="85684" spans="1:7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t="str">
        <f>VLOOKUP(C85684,Подписчики!A:D,2,FALSE)</f>
        <v>UTC+2</v>
      </c>
      <c r="F85684" s="2">
        <f>VLOOKUP(C85684,Подписчики!A:D,4,FALSE)/24+B85684</f>
        <v>44386.927372168284</v>
      </c>
      <c r="G85684">
        <f t="shared" si="1338"/>
        <v>5</v>
      </c>
    </row>
    <row r="85685" spans="1:7" x14ac:dyDescent="0.25">
      <c r="A85685">
        <v>259999</v>
      </c>
      <c r="B85685" s="2">
        <v>44386.844847896442</v>
      </c>
      <c r="C85685">
        <v>19844</v>
      </c>
      <c r="D85685">
        <v>248817</v>
      </c>
      <c r="E85685" t="str">
        <f>VLOOKUP(C85685,Подписчики!A:D,2,FALSE)</f>
        <v>UTC+0</v>
      </c>
      <c r="F85685" s="2">
        <f>VLOOKUP(C85685,Подписчики!A:D,4,FALSE)/24+B85685</f>
        <v>44386.844847896442</v>
      </c>
      <c r="G85685">
        <f t="shared" si="1338"/>
        <v>5</v>
      </c>
    </row>
    <row r="85686" spans="1:7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t="str">
        <f>VLOOKUP(C85686,Подписчики!A:D,2,FALSE)</f>
        <v>UTC+4</v>
      </c>
      <c r="F85686" s="2">
        <f>VLOOKUP(C85686,Подписчики!A:D,4,FALSE)/24+B85686</f>
        <v>44387.011514563106</v>
      </c>
      <c r="G85686">
        <f t="shared" si="1338"/>
        <v>6</v>
      </c>
    </row>
    <row r="85687" spans="1:7" x14ac:dyDescent="0.25">
      <c r="A85687">
        <v>260002</v>
      </c>
      <c r="B85687" s="2">
        <v>44386.845656957928</v>
      </c>
      <c r="C85687">
        <v>103104</v>
      </c>
      <c r="D85687">
        <v>53136</v>
      </c>
      <c r="E85687" t="str">
        <f>VLOOKUP(C85687,Подписчики!A:D,2,FALSE)</f>
        <v>UTC+2</v>
      </c>
      <c r="F85687" s="2">
        <f>VLOOKUP(C85687,Подписчики!A:D,4,FALSE)/24+B85687</f>
        <v>44386.928990291264</v>
      </c>
      <c r="G85687">
        <f t="shared" si="1338"/>
        <v>5</v>
      </c>
    </row>
    <row r="85688" spans="1:7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t="str">
        <f>VLOOKUP(C85688,Подписчики!A:D,2,FALSE)</f>
        <v>UTC+2</v>
      </c>
      <c r="F85688" s="2">
        <f>VLOOKUP(C85688,Подписчики!A:D,4,FALSE)/24+B85688</f>
        <v>44386.928990291264</v>
      </c>
      <c r="G85688">
        <f t="shared" si="1338"/>
        <v>5</v>
      </c>
    </row>
    <row r="85689" spans="1:7" x14ac:dyDescent="0.25">
      <c r="A85689">
        <v>260011</v>
      </c>
      <c r="B85689" s="2">
        <v>44386.846466019415</v>
      </c>
      <c r="C85689">
        <v>140488</v>
      </c>
      <c r="D85689">
        <v>33094</v>
      </c>
      <c r="E85689" t="str">
        <f>VLOOKUP(C85689,Подписчики!A:D,2,FALSE)</f>
        <v>UTC-4</v>
      </c>
      <c r="F85689" s="2">
        <f>VLOOKUP(C85689,Подписчики!A:D,4,FALSE)/24+B85689</f>
        <v>44386.679799352751</v>
      </c>
      <c r="G85689">
        <f t="shared" si="1338"/>
        <v>5</v>
      </c>
    </row>
    <row r="85690" spans="1:7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t="str">
        <f>VLOOKUP(C85690,Подписчики!A:D,2,FALSE)</f>
        <v>UTC+0</v>
      </c>
      <c r="F85690" s="2">
        <f>VLOOKUP(C85690,Подписчики!A:D,4,FALSE)/24+B85690</f>
        <v>44386.846466019415</v>
      </c>
      <c r="G85690">
        <f t="shared" si="1338"/>
        <v>5</v>
      </c>
    </row>
    <row r="85691" spans="1:7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t="str">
        <f>VLOOKUP(C85691,Подписчики!A:D,2,FALSE)</f>
        <v>UTC+1</v>
      </c>
      <c r="F85691" s="2">
        <f>VLOOKUP(C85691,Подписчики!A:D,4,FALSE)/24+B85691</f>
        <v>44386.88853721683</v>
      </c>
      <c r="G85691">
        <f t="shared" si="1338"/>
        <v>5</v>
      </c>
    </row>
    <row r="85692" spans="1:7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t="str">
        <f>VLOOKUP(C85692,Подписчики!A:D,2,FALSE)</f>
        <v>UTC+1</v>
      </c>
      <c r="F85692" s="2">
        <f>VLOOKUP(C85692,Подписчики!A:D,4,FALSE)/24+B85692</f>
        <v>44386.88853721683</v>
      </c>
      <c r="G85692">
        <f t="shared" si="1338"/>
        <v>5</v>
      </c>
    </row>
    <row r="85693" spans="1:7" x14ac:dyDescent="0.25">
      <c r="A85693">
        <v>260022</v>
      </c>
      <c r="B85693" s="2">
        <v>44386.847275080901</v>
      </c>
      <c r="C85693">
        <v>33196</v>
      </c>
      <c r="D85693">
        <v>417467</v>
      </c>
      <c r="E85693" t="str">
        <f>VLOOKUP(C85693,Подписчики!A:D,2,FALSE)</f>
        <v>UTC+2</v>
      </c>
      <c r="F85693" s="2">
        <f>VLOOKUP(C85693,Подписчики!A:D,4,FALSE)/24+B85693</f>
        <v>44386.930608414237</v>
      </c>
      <c r="G85693">
        <f t="shared" si="1338"/>
        <v>5</v>
      </c>
    </row>
    <row r="85694" spans="1:7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t="str">
        <f>VLOOKUP(C85694,Подписчики!A:D,2,FALSE)</f>
        <v>UTC+2</v>
      </c>
      <c r="F85694" s="2">
        <f>VLOOKUP(C85694,Подписчики!A:D,4,FALSE)/24+B85694</f>
        <v>44386.930608414237</v>
      </c>
      <c r="G85694">
        <f t="shared" si="1338"/>
        <v>5</v>
      </c>
    </row>
    <row r="85695" spans="1:7" x14ac:dyDescent="0.25">
      <c r="A85695">
        <v>260031</v>
      </c>
      <c r="B85695" s="2">
        <v>44386.848084142395</v>
      </c>
      <c r="C85695">
        <v>71751</v>
      </c>
      <c r="D85695">
        <v>209122</v>
      </c>
      <c r="E85695" t="str">
        <f>VLOOKUP(C85695,Подписчики!A:D,2,FALSE)</f>
        <v>UTC+0</v>
      </c>
      <c r="F85695" s="2">
        <f>VLOOKUP(C85695,Подписчики!A:D,4,FALSE)/24+B85695</f>
        <v>44386.848084142395</v>
      </c>
      <c r="G85695">
        <f t="shared" si="1338"/>
        <v>5</v>
      </c>
    </row>
    <row r="85696" spans="1:7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t="str">
        <f>VLOOKUP(C85696,Подписчики!A:D,2,FALSE)</f>
        <v>UTC+4</v>
      </c>
      <c r="F85696" s="2">
        <f>VLOOKUP(C85696,Подписчики!A:D,4,FALSE)/24+B85696</f>
        <v>44387.014750809059</v>
      </c>
      <c r="G85696">
        <f t="shared" si="1338"/>
        <v>6</v>
      </c>
    </row>
    <row r="85697" spans="1:7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t="str">
        <f>VLOOKUP(C85697,Подписчики!A:D,2,FALSE)</f>
        <v>UTC+4</v>
      </c>
      <c r="F85697" s="2">
        <f>VLOOKUP(C85697,Подписчики!A:D,4,FALSE)/24+B85697</f>
        <v>44387.014750809059</v>
      </c>
      <c r="G85697">
        <f t="shared" si="1338"/>
        <v>6</v>
      </c>
    </row>
    <row r="85698" spans="1:7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t="str">
        <f>VLOOKUP(C85698,Подписчики!A:D,2,FALSE)</f>
        <v>UTC+0</v>
      </c>
      <c r="F85698" s="2">
        <f>VLOOKUP(C85698,Подписчики!A:D,4,FALSE)/24+B85698</f>
        <v>44386.849702265376</v>
      </c>
      <c r="G85698">
        <f t="shared" si="1338"/>
        <v>5</v>
      </c>
    </row>
    <row r="85699" spans="1:7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t="str">
        <f>VLOOKUP(C85699,Подписчики!A:D,2,FALSE)</f>
        <v>UTC+2</v>
      </c>
      <c r="F85699" s="2">
        <f>VLOOKUP(C85699,Подписчики!A:D,4,FALSE)/24+B85699</f>
        <v>44386.933844660198</v>
      </c>
      <c r="G85699">
        <f t="shared" ref="G85699:G85762" si="1339">WEEKDAY(F85699,2)</f>
        <v>5</v>
      </c>
    </row>
    <row r="85700" spans="1:7" x14ac:dyDescent="0.25">
      <c r="A85700">
        <v>260045</v>
      </c>
      <c r="B85700" s="2">
        <v>44386.850915857605</v>
      </c>
      <c r="C85700">
        <v>108230</v>
      </c>
      <c r="D85700">
        <v>85094</v>
      </c>
      <c r="E85700" t="str">
        <f>VLOOKUP(C85700,Подписчики!A:D,2,FALSE)</f>
        <v>UTC+3</v>
      </c>
      <c r="F85700" s="2">
        <f>VLOOKUP(C85700,Подписчики!A:D,4,FALSE)/24+B85700</f>
        <v>44386.975915857605</v>
      </c>
      <c r="G85700">
        <f t="shared" si="1339"/>
        <v>5</v>
      </c>
    </row>
    <row r="85701" spans="1:7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t="str">
        <f>VLOOKUP(C85701,Подписчики!A:D,2,FALSE)</f>
        <v>UTC+1</v>
      </c>
      <c r="F85701" s="2">
        <f>VLOOKUP(C85701,Подписчики!A:D,4,FALSE)/24+B85701</f>
        <v>44386.893391585763</v>
      </c>
      <c r="G85701">
        <f t="shared" si="1339"/>
        <v>5</v>
      </c>
    </row>
    <row r="85702" spans="1:7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t="str">
        <f>VLOOKUP(C85702,Подписчики!A:D,2,FALSE)</f>
        <v>UTC+2</v>
      </c>
      <c r="F85702" s="2">
        <f>VLOOKUP(C85702,Подписчики!A:D,4,FALSE)/24+B85702</f>
        <v>44386.935462783171</v>
      </c>
      <c r="G85702">
        <f t="shared" si="1339"/>
        <v>5</v>
      </c>
    </row>
    <row r="85703" spans="1:7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t="str">
        <f>VLOOKUP(C85703,Подписчики!A:D,2,FALSE)</f>
        <v>UTC+3</v>
      </c>
      <c r="F85703" s="2">
        <f>VLOOKUP(C85703,Подписчики!A:D,4,FALSE)/24+B85703</f>
        <v>44386.977533980586</v>
      </c>
      <c r="G85703">
        <f t="shared" si="1339"/>
        <v>5</v>
      </c>
    </row>
    <row r="85704" spans="1:7" x14ac:dyDescent="0.25">
      <c r="A85704">
        <v>260057</v>
      </c>
      <c r="B85704" s="2">
        <v>44386.853343042072</v>
      </c>
      <c r="C85704">
        <v>19243</v>
      </c>
      <c r="D85704">
        <v>138209</v>
      </c>
      <c r="E85704" t="str">
        <f>VLOOKUP(C85704,Подписчики!A:D,2,FALSE)</f>
        <v>UTC+1</v>
      </c>
      <c r="F85704" s="2">
        <f>VLOOKUP(C85704,Подписчики!A:D,4,FALSE)/24+B85704</f>
        <v>44386.895009708736</v>
      </c>
      <c r="G85704">
        <f t="shared" si="1339"/>
        <v>5</v>
      </c>
    </row>
    <row r="85705" spans="1:7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t="str">
        <f>VLOOKUP(C85705,Подписчики!A:D,2,FALSE)</f>
        <v>UTC+1</v>
      </c>
      <c r="F85705" s="2">
        <f>VLOOKUP(C85705,Подписчики!A:D,4,FALSE)/24+B85705</f>
        <v>44386.895009708736</v>
      </c>
      <c r="G85705">
        <f t="shared" si="1339"/>
        <v>5</v>
      </c>
    </row>
    <row r="85706" spans="1:7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t="str">
        <f>VLOOKUP(C85706,Подписчики!A:D,2,FALSE)</f>
        <v>UTC+3</v>
      </c>
      <c r="F85706" s="2">
        <f>VLOOKUP(C85706,Подписчики!A:D,4,FALSE)/24+B85706</f>
        <v>44386.979152103559</v>
      </c>
      <c r="G85706">
        <f t="shared" si="1339"/>
        <v>5</v>
      </c>
    </row>
    <row r="85707" spans="1:7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t="str">
        <f>VLOOKUP(C85707,Подписчики!A:D,2,FALSE)</f>
        <v>UTC+3</v>
      </c>
      <c r="F85707" s="2">
        <f>VLOOKUP(C85707,Подписчики!A:D,4,FALSE)/24+B85707</f>
        <v>44386.979152103559</v>
      </c>
      <c r="G85707">
        <f t="shared" si="1339"/>
        <v>5</v>
      </c>
    </row>
    <row r="85708" spans="1:7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t="str">
        <f>VLOOKUP(C85708,Подписчики!A:D,2,FALSE)</f>
        <v>UTC+0</v>
      </c>
      <c r="F85708" s="2">
        <f>VLOOKUP(C85708,Подписчики!A:D,4,FALSE)/24+B85708</f>
        <v>44386.854556634302</v>
      </c>
      <c r="G85708">
        <f t="shared" si="1339"/>
        <v>5</v>
      </c>
    </row>
    <row r="85709" spans="1:7" x14ac:dyDescent="0.25">
      <c r="A85709">
        <v>260073</v>
      </c>
      <c r="B85709" s="2">
        <v>44386.854961165052</v>
      </c>
      <c r="C85709">
        <v>71621</v>
      </c>
      <c r="D85709">
        <v>35968</v>
      </c>
      <c r="E85709" t="str">
        <f>VLOOKUP(C85709,Подписчики!A:D,2,FALSE)</f>
        <v>UTC+1</v>
      </c>
      <c r="F85709" s="2">
        <f>VLOOKUP(C85709,Подписчики!A:D,4,FALSE)/24+B85709</f>
        <v>44386.896627831717</v>
      </c>
      <c r="G85709">
        <f t="shared" si="1339"/>
        <v>5</v>
      </c>
    </row>
    <row r="85710" spans="1:7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t="str">
        <f>VLOOKUP(C85710,Подписчики!A:D,2,FALSE)</f>
        <v>UTC+1</v>
      </c>
      <c r="F85710" s="2">
        <f>VLOOKUP(C85710,Подписчики!A:D,4,FALSE)/24+B85710</f>
        <v>44386.896627831717</v>
      </c>
      <c r="G85710">
        <f t="shared" si="1339"/>
        <v>5</v>
      </c>
    </row>
    <row r="85711" spans="1:7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t="str">
        <f>VLOOKUP(C85711,Подписчики!A:D,2,FALSE)</f>
        <v>UTC+2</v>
      </c>
      <c r="F85711" s="2">
        <f>VLOOKUP(C85711,Подписчики!A:D,4,FALSE)/24+B85711</f>
        <v>44386.938699029124</v>
      </c>
      <c r="G85711">
        <f t="shared" si="1339"/>
        <v>5</v>
      </c>
    </row>
    <row r="85712" spans="1:7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t="str">
        <f>VLOOKUP(C85712,Подписчики!A:D,2,FALSE)</f>
        <v>UTC+3</v>
      </c>
      <c r="F85712" s="2">
        <f>VLOOKUP(C85712,Подписчики!A:D,4,FALSE)/24+B85712</f>
        <v>44386.980770226539</v>
      </c>
      <c r="G85712">
        <f t="shared" si="1339"/>
        <v>5</v>
      </c>
    </row>
    <row r="85713" spans="1:7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t="str">
        <f>VLOOKUP(C85713,Подписчики!A:D,2,FALSE)</f>
        <v>UTC+1</v>
      </c>
      <c r="F85713" s="2">
        <f>VLOOKUP(C85713,Подписчики!A:D,4,FALSE)/24+B85713</f>
        <v>44386.89824595469</v>
      </c>
      <c r="G85713">
        <f t="shared" si="1339"/>
        <v>5</v>
      </c>
    </row>
    <row r="85714" spans="1:7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t="str">
        <f>VLOOKUP(C85714,Подписчики!A:D,2,FALSE)</f>
        <v>UTC+1</v>
      </c>
      <c r="F85714" s="2">
        <f>VLOOKUP(C85714,Подписчики!A:D,4,FALSE)/24+B85714</f>
        <v>44386.89824595469</v>
      </c>
      <c r="G85714">
        <f t="shared" si="1339"/>
        <v>5</v>
      </c>
    </row>
    <row r="85715" spans="1:7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t="str">
        <f>VLOOKUP(C85715,Подписчики!A:D,2,FALSE)</f>
        <v>UTC+1</v>
      </c>
      <c r="F85715" s="2">
        <f>VLOOKUP(C85715,Подписчики!A:D,4,FALSE)/24+B85715</f>
        <v>44386.89824595469</v>
      </c>
      <c r="G85715">
        <f t="shared" si="1339"/>
        <v>5</v>
      </c>
    </row>
    <row r="85716" spans="1:7" x14ac:dyDescent="0.25">
      <c r="A85716">
        <v>260094</v>
      </c>
      <c r="B85716" s="2">
        <v>44386.856579288025</v>
      </c>
      <c r="C85716">
        <v>321867</v>
      </c>
      <c r="D85716">
        <v>31749</v>
      </c>
      <c r="E85716" t="str">
        <f>VLOOKUP(C85716,Подписчики!A:D,2,FALSE)</f>
        <v>UTC+1</v>
      </c>
      <c r="F85716" s="2">
        <f>VLOOKUP(C85716,Подписчики!A:D,4,FALSE)/24+B85716</f>
        <v>44386.89824595469</v>
      </c>
      <c r="G85716">
        <f t="shared" si="1339"/>
        <v>5</v>
      </c>
    </row>
    <row r="85717" spans="1:7" x14ac:dyDescent="0.25">
      <c r="A85717">
        <v>260099</v>
      </c>
      <c r="B85717" s="2">
        <v>44386.858197411006</v>
      </c>
      <c r="C85717">
        <v>125556</v>
      </c>
      <c r="D85717">
        <v>55208</v>
      </c>
      <c r="E85717" t="str">
        <f>VLOOKUP(C85717,Подписчики!A:D,2,FALSE)</f>
        <v>UTC+1</v>
      </c>
      <c r="F85717" s="2">
        <f>VLOOKUP(C85717,Подписчики!A:D,4,FALSE)/24+B85717</f>
        <v>44386.89986407767</v>
      </c>
      <c r="G85717">
        <f t="shared" si="1339"/>
        <v>5</v>
      </c>
    </row>
    <row r="85718" spans="1:7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t="str">
        <f>VLOOKUP(C85718,Подписчики!A:D,2,FALSE)</f>
        <v>UTC+1</v>
      </c>
      <c r="F85718" s="2">
        <f>VLOOKUP(C85718,Подписчики!A:D,4,FALSE)/24+B85718</f>
        <v>44386.9</v>
      </c>
      <c r="G85718">
        <f t="shared" si="1339"/>
        <v>5</v>
      </c>
    </row>
    <row r="85719" spans="1:7" x14ac:dyDescent="0.25">
      <c r="A85719">
        <v>260104</v>
      </c>
      <c r="B85719" s="2">
        <v>44386.858601941742</v>
      </c>
      <c r="C85719">
        <v>56345</v>
      </c>
      <c r="D85719">
        <v>258251</v>
      </c>
      <c r="E85719" t="str">
        <f>VLOOKUP(C85719,Подписчики!A:D,2,FALSE)</f>
        <v>UTC+2</v>
      </c>
      <c r="F85719" s="2">
        <f>VLOOKUP(C85719,Подписчики!A:D,4,FALSE)/24+B85719</f>
        <v>44386.941935275077</v>
      </c>
      <c r="G85719">
        <f t="shared" si="1339"/>
        <v>5</v>
      </c>
    </row>
    <row r="85720" spans="1:7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t="str">
        <f>VLOOKUP(C85720,Подписчики!A:D,2,FALSE)</f>
        <v>UTC+3</v>
      </c>
      <c r="F85720" s="2">
        <f>VLOOKUP(C85720,Подписчики!A:D,4,FALSE)/24+B85720</f>
        <v>44386.984006472492</v>
      </c>
      <c r="G85720">
        <f t="shared" si="1339"/>
        <v>5</v>
      </c>
    </row>
    <row r="85721" spans="1:7" x14ac:dyDescent="0.25">
      <c r="A85721">
        <v>260113</v>
      </c>
      <c r="B85721" s="2">
        <v>44386.859815533986</v>
      </c>
      <c r="C85721">
        <v>23657</v>
      </c>
      <c r="D85721">
        <v>347393</v>
      </c>
      <c r="E85721" t="str">
        <f>VLOOKUP(C85721,Подписчики!A:D,2,FALSE)</f>
        <v>UTC+1</v>
      </c>
      <c r="F85721" s="2">
        <f>VLOOKUP(C85721,Подписчики!A:D,4,FALSE)/24+B85721</f>
        <v>44386.90148220065</v>
      </c>
      <c r="G85721">
        <f t="shared" si="1339"/>
        <v>5</v>
      </c>
    </row>
    <row r="85722" spans="1:7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t="str">
        <f>VLOOKUP(C85722,Подписчики!A:D,2,FALSE)</f>
        <v>UTC+1</v>
      </c>
      <c r="F85722" s="2">
        <f>VLOOKUP(C85722,Подписчики!A:D,4,FALSE)/24+B85722</f>
        <v>44386.90148220065</v>
      </c>
      <c r="G85722">
        <f t="shared" si="1339"/>
        <v>5</v>
      </c>
    </row>
    <row r="85723" spans="1:7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t="str">
        <f>VLOOKUP(C85723,Подписчики!A:D,2,FALSE)</f>
        <v>UTC+2</v>
      </c>
      <c r="F85723" s="2">
        <f>VLOOKUP(C85723,Подписчики!A:D,4,FALSE)/24+B85723</f>
        <v>44386.943553398058</v>
      </c>
      <c r="G85723">
        <f t="shared" si="1339"/>
        <v>5</v>
      </c>
    </row>
    <row r="85724" spans="1:7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t="str">
        <f>VLOOKUP(C85724,Подписчики!A:D,2,FALSE)</f>
        <v>UTC+0</v>
      </c>
      <c r="F85724" s="2">
        <f>VLOOKUP(C85724,Подписчики!A:D,4,FALSE)/24+B85724</f>
        <v>44386.861029126216</v>
      </c>
      <c r="G85724">
        <f t="shared" si="1339"/>
        <v>5</v>
      </c>
    </row>
    <row r="85725" spans="1:7" x14ac:dyDescent="0.25">
      <c r="A85725">
        <v>260126</v>
      </c>
      <c r="B85725" s="2">
        <v>44386.861029126216</v>
      </c>
      <c r="C85725">
        <v>340638</v>
      </c>
      <c r="D85725">
        <v>43842</v>
      </c>
      <c r="E85725" t="str">
        <f>VLOOKUP(C85725,Подписчики!A:D,2,FALSE)</f>
        <v>UTC+0</v>
      </c>
      <c r="F85725" s="2">
        <f>VLOOKUP(C85725,Подписчики!A:D,4,FALSE)/24+B85725</f>
        <v>44386.861029126216</v>
      </c>
      <c r="G85725">
        <f t="shared" si="1339"/>
        <v>5</v>
      </c>
    </row>
    <row r="85726" spans="1:7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t="str">
        <f>VLOOKUP(C85726,Подписчики!A:D,2,FALSE)</f>
        <v>UTC+1</v>
      </c>
      <c r="F85726" s="2">
        <f>VLOOKUP(C85726,Подписчики!A:D,4,FALSE)/24+B85726</f>
        <v>44386.903100323623</v>
      </c>
      <c r="G85726">
        <f t="shared" si="1339"/>
        <v>5</v>
      </c>
    </row>
    <row r="85727" spans="1:7" x14ac:dyDescent="0.25">
      <c r="A85727">
        <v>260130</v>
      </c>
      <c r="B85727" s="2">
        <v>44386.861838187702</v>
      </c>
      <c r="C85727">
        <v>20052</v>
      </c>
      <c r="D85727">
        <v>345147</v>
      </c>
      <c r="E85727" t="str">
        <f>VLOOKUP(C85727,Подписчики!A:D,2,FALSE)</f>
        <v>UTC+2</v>
      </c>
      <c r="F85727" s="2">
        <f>VLOOKUP(C85727,Подписчики!A:D,4,FALSE)/24+B85727</f>
        <v>44386.945171521038</v>
      </c>
      <c r="G85727">
        <f t="shared" si="1339"/>
        <v>5</v>
      </c>
    </row>
    <row r="85728" spans="1:7" x14ac:dyDescent="0.25">
      <c r="A85728">
        <v>260131</v>
      </c>
      <c r="B85728" s="2">
        <v>44386.861838187702</v>
      </c>
      <c r="C85728">
        <v>73368</v>
      </c>
      <c r="D85728">
        <v>119030</v>
      </c>
      <c r="E85728" t="str">
        <f>VLOOKUP(C85728,Подписчики!A:D,2,FALSE)</f>
        <v>UTC+2</v>
      </c>
      <c r="F85728" s="2">
        <f>VLOOKUP(C85728,Подписчики!A:D,4,FALSE)/24+B85728</f>
        <v>44386.945171521038</v>
      </c>
      <c r="G85728">
        <f t="shared" si="1339"/>
        <v>5</v>
      </c>
    </row>
    <row r="85729" spans="1:7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t="str">
        <f>VLOOKUP(C85729,Подписчики!A:D,2,FALSE)</f>
        <v>UTC+0</v>
      </c>
      <c r="F85729" s="2">
        <f>VLOOKUP(C85729,Подписчики!A:D,4,FALSE)/24+B85729</f>
        <v>44386.862647249189</v>
      </c>
      <c r="G85729">
        <f t="shared" si="1339"/>
        <v>5</v>
      </c>
    </row>
    <row r="85730" spans="1:7" x14ac:dyDescent="0.25">
      <c r="A85730">
        <v>260140</v>
      </c>
      <c r="B85730" s="2">
        <v>44386.863051779939</v>
      </c>
      <c r="C85730">
        <v>138511</v>
      </c>
      <c r="D85730">
        <v>62068</v>
      </c>
      <c r="E85730" t="str">
        <f>VLOOKUP(C85730,Подписчики!A:D,2,FALSE)</f>
        <v>UTC+1</v>
      </c>
      <c r="F85730" s="2">
        <f>VLOOKUP(C85730,Подписчики!A:D,4,FALSE)/24+B85730</f>
        <v>44386.904718446604</v>
      </c>
      <c r="G85730">
        <f t="shared" si="1339"/>
        <v>5</v>
      </c>
    </row>
    <row r="85731" spans="1:7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t="str">
        <f>VLOOKUP(C85731,Подписчики!A:D,2,FALSE)</f>
        <v>UTC+2</v>
      </c>
      <c r="F85731" s="2">
        <f>VLOOKUP(C85731,Подписчики!A:D,4,FALSE)/24+B85731</f>
        <v>44386.946789644011</v>
      </c>
      <c r="G85731">
        <f t="shared" si="1339"/>
        <v>5</v>
      </c>
    </row>
    <row r="85732" spans="1:7" x14ac:dyDescent="0.25">
      <c r="A85732">
        <v>260148</v>
      </c>
      <c r="B85732" s="2">
        <v>44386.864265372169</v>
      </c>
      <c r="C85732">
        <v>62596</v>
      </c>
      <c r="D85732">
        <v>347008</v>
      </c>
      <c r="E85732" t="str">
        <f>VLOOKUP(C85732,Подписчики!A:D,2,FALSE)</f>
        <v>UTC+0</v>
      </c>
      <c r="F85732" s="2">
        <f>VLOOKUP(C85732,Подписчики!A:D,4,FALSE)/24+B85732</f>
        <v>44386.864265372169</v>
      </c>
      <c r="G85732">
        <f t="shared" si="1339"/>
        <v>5</v>
      </c>
    </row>
    <row r="85733" spans="1:7" x14ac:dyDescent="0.25">
      <c r="A85733">
        <v>260151</v>
      </c>
      <c r="B85733" s="2">
        <v>44386.864265372169</v>
      </c>
      <c r="C85733">
        <v>88939</v>
      </c>
      <c r="D85733">
        <v>411922</v>
      </c>
      <c r="E85733" t="str">
        <f>VLOOKUP(C85733,Подписчики!A:D,2,FALSE)</f>
        <v>UTC-4</v>
      </c>
      <c r="F85733" s="2">
        <f>VLOOKUP(C85733,Подписчики!A:D,4,FALSE)/24+B85733</f>
        <v>44386.697598705505</v>
      </c>
      <c r="G85733">
        <f t="shared" si="1339"/>
        <v>5</v>
      </c>
    </row>
    <row r="85734" spans="1:7" x14ac:dyDescent="0.25">
      <c r="A85734">
        <v>260156</v>
      </c>
      <c r="B85734" s="2">
        <v>44386.864265372169</v>
      </c>
      <c r="C85734">
        <v>268563</v>
      </c>
      <c r="D85734">
        <v>11963</v>
      </c>
      <c r="E85734" t="str">
        <f>VLOOKUP(C85734,Подписчики!A:D,2,FALSE)</f>
        <v>UTC+4</v>
      </c>
      <c r="F85734" s="2">
        <f>VLOOKUP(C85734,Подписчики!A:D,4,FALSE)/24+B85734</f>
        <v>44387.030932038833</v>
      </c>
      <c r="G85734">
        <f t="shared" si="1339"/>
        <v>6</v>
      </c>
    </row>
    <row r="85735" spans="1:7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t="str">
        <f>VLOOKUP(C85735,Подписчики!A:D,2,FALSE)</f>
        <v>UTC+0</v>
      </c>
      <c r="F85735" s="2">
        <f>VLOOKUP(C85735,Подписчики!A:D,4,FALSE)/24+B85735</f>
        <v>44386.864265372169</v>
      </c>
      <c r="G85735">
        <f t="shared" si="1339"/>
        <v>5</v>
      </c>
    </row>
    <row r="85736" spans="1:7" x14ac:dyDescent="0.25">
      <c r="A85736">
        <v>260159</v>
      </c>
      <c r="B85736" s="2">
        <v>44386.864669902912</v>
      </c>
      <c r="C85736">
        <v>31060</v>
      </c>
      <c r="D85736">
        <v>438332</v>
      </c>
      <c r="E85736" t="str">
        <f>VLOOKUP(C85736,Подписчики!A:D,2,FALSE)</f>
        <v>UTC+1</v>
      </c>
      <c r="F85736" s="2">
        <f>VLOOKUP(C85736,Подписчики!A:D,4,FALSE)/24+B85736</f>
        <v>44386.906336569577</v>
      </c>
      <c r="G85736">
        <f t="shared" si="1339"/>
        <v>5</v>
      </c>
    </row>
    <row r="85737" spans="1:7" x14ac:dyDescent="0.25">
      <c r="A85737">
        <v>260163</v>
      </c>
      <c r="B85737" s="2">
        <v>44386.865074433656</v>
      </c>
      <c r="C85737">
        <v>92966</v>
      </c>
      <c r="D85737">
        <v>250679</v>
      </c>
      <c r="E85737" t="str">
        <f>VLOOKUP(C85737,Подписчики!A:D,2,FALSE)</f>
        <v>UTC+2</v>
      </c>
      <c r="F85737" s="2">
        <f>VLOOKUP(C85737,Подписчики!A:D,4,FALSE)/24+B85737</f>
        <v>44386.948407766991</v>
      </c>
      <c r="G85737">
        <f t="shared" si="1339"/>
        <v>5</v>
      </c>
    </row>
    <row r="85738" spans="1:7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t="str">
        <f>VLOOKUP(C85738,Подписчики!A:D,2,FALSE)</f>
        <v>UTC+2</v>
      </c>
      <c r="F85738" s="2">
        <f>VLOOKUP(C85738,Подписчики!A:D,4,FALSE)/24+B85738</f>
        <v>44386.948407766991</v>
      </c>
      <c r="G85738">
        <f t="shared" si="1339"/>
        <v>5</v>
      </c>
    </row>
    <row r="85739" spans="1:7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t="str">
        <f>VLOOKUP(C85739,Подписчики!A:D,2,FALSE)</f>
        <v>UTC+0</v>
      </c>
      <c r="F85739" s="2">
        <f>VLOOKUP(C85739,Подписчики!A:D,4,FALSE)/24+B85739</f>
        <v>44386.867501618122</v>
      </c>
      <c r="G85739">
        <f t="shared" si="1339"/>
        <v>5</v>
      </c>
    </row>
    <row r="85740" spans="1:7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t="str">
        <f>VLOOKUP(C85740,Подписчики!A:D,2,FALSE)</f>
        <v>UTC+0</v>
      </c>
      <c r="F85740" s="2">
        <f>VLOOKUP(C85740,Подписчики!A:D,4,FALSE)/24+B85740</f>
        <v>44386.867501618122</v>
      </c>
      <c r="G85740">
        <f t="shared" si="1339"/>
        <v>5</v>
      </c>
    </row>
    <row r="85741" spans="1:7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t="str">
        <f>VLOOKUP(C85741,Подписчики!A:D,2,FALSE)</f>
        <v>UTC+1</v>
      </c>
      <c r="F85741" s="2">
        <f>VLOOKUP(C85741,Подписчики!A:D,4,FALSE)/24+B85741</f>
        <v>44386.909572815537</v>
      </c>
      <c r="G85741">
        <f t="shared" si="1339"/>
        <v>5</v>
      </c>
    </row>
    <row r="85742" spans="1:7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t="str">
        <f>VLOOKUP(C85742,Подписчики!A:D,2,FALSE)</f>
        <v>UTC+3</v>
      </c>
      <c r="F85742" s="2">
        <f>VLOOKUP(C85742,Подписчики!A:D,4,FALSE)/24+B85742</f>
        <v>44386.993715210359</v>
      </c>
      <c r="G85742">
        <f t="shared" si="1339"/>
        <v>5</v>
      </c>
    </row>
    <row r="85743" spans="1:7" x14ac:dyDescent="0.25">
      <c r="A85743">
        <v>260183</v>
      </c>
      <c r="B85743" s="2">
        <v>44386.869524271846</v>
      </c>
      <c r="C85743">
        <v>110000</v>
      </c>
      <c r="D85743">
        <v>46586</v>
      </c>
      <c r="E85743" t="str">
        <f>VLOOKUP(C85743,Подписчики!A:D,2,FALSE)</f>
        <v>UTC+1</v>
      </c>
      <c r="F85743" s="2">
        <f>VLOOKUP(C85743,Подписчики!A:D,4,FALSE)/24+B85743</f>
        <v>44386.91119093851</v>
      </c>
      <c r="G85743">
        <f t="shared" si="1339"/>
        <v>5</v>
      </c>
    </row>
    <row r="85744" spans="1:7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t="str">
        <f>VLOOKUP(C85744,Подписчики!A:D,2,FALSE)</f>
        <v>UTC+1</v>
      </c>
      <c r="F85744" s="2">
        <f>VLOOKUP(C85744,Подписчики!A:D,4,FALSE)/24+B85744</f>
        <v>44386.91119093851</v>
      </c>
      <c r="G85744">
        <f t="shared" si="1339"/>
        <v>5</v>
      </c>
    </row>
    <row r="85745" spans="1:7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t="str">
        <f>VLOOKUP(C85745,Подписчики!A:D,2,FALSE)</f>
        <v>UTC+2</v>
      </c>
      <c r="F85745" s="2">
        <f>VLOOKUP(C85745,Подписчики!A:D,4,FALSE)/24+B85745</f>
        <v>44386.953262135925</v>
      </c>
      <c r="G85745">
        <f t="shared" si="1339"/>
        <v>5</v>
      </c>
    </row>
    <row r="85746" spans="1:7" x14ac:dyDescent="0.25">
      <c r="A85746">
        <v>260196</v>
      </c>
      <c r="B85746" s="2">
        <v>44386.870737864076</v>
      </c>
      <c r="C85746">
        <v>85999</v>
      </c>
      <c r="D85746">
        <v>170185</v>
      </c>
      <c r="E85746" t="str">
        <f>VLOOKUP(C85746,Подписчики!A:D,2,FALSE)</f>
        <v>UTC+0</v>
      </c>
      <c r="F85746" s="2">
        <f>VLOOKUP(C85746,Подписчики!A:D,4,FALSE)/24+B85746</f>
        <v>44386.870737864076</v>
      </c>
      <c r="G85746">
        <f t="shared" si="1339"/>
        <v>5</v>
      </c>
    </row>
    <row r="85747" spans="1:7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t="str">
        <f>VLOOKUP(C85747,Подписчики!A:D,2,FALSE)</f>
        <v>UTC+2</v>
      </c>
      <c r="F85747" s="2">
        <f>VLOOKUP(C85747,Подписчики!A:D,4,FALSE)/24+B85747</f>
        <v>44386.955000000002</v>
      </c>
      <c r="G85747">
        <f t="shared" si="1339"/>
        <v>5</v>
      </c>
    </row>
    <row r="85748" spans="1:7" x14ac:dyDescent="0.25">
      <c r="A85748">
        <v>260201</v>
      </c>
      <c r="B85748" s="2">
        <v>44386.871951456305</v>
      </c>
      <c r="C85748">
        <v>17685</v>
      </c>
      <c r="D85748">
        <v>191893</v>
      </c>
      <c r="E85748" t="str">
        <f>VLOOKUP(C85748,Подписчики!A:D,2,FALSE)</f>
        <v>UTC-1</v>
      </c>
      <c r="F85748" s="2">
        <f>VLOOKUP(C85748,Подписчики!A:D,4,FALSE)/24+B85748</f>
        <v>44386.830284789641</v>
      </c>
      <c r="G85748">
        <f t="shared" si="1339"/>
        <v>5</v>
      </c>
    </row>
    <row r="85749" spans="1:7" x14ac:dyDescent="0.25">
      <c r="A85749">
        <v>260204</v>
      </c>
      <c r="B85749" s="2">
        <v>44386.871951456313</v>
      </c>
      <c r="C85749">
        <v>76728</v>
      </c>
      <c r="D85749">
        <v>189009</v>
      </c>
      <c r="E85749" t="str">
        <f>VLOOKUP(C85749,Подписчики!A:D,2,FALSE)</f>
        <v>UTC+3</v>
      </c>
      <c r="F85749" s="2">
        <f>VLOOKUP(C85749,Подписчики!A:D,4,FALSE)/24+B85749</f>
        <v>44386.996951456313</v>
      </c>
      <c r="G85749">
        <f t="shared" si="1339"/>
        <v>5</v>
      </c>
    </row>
    <row r="85750" spans="1:7" x14ac:dyDescent="0.25">
      <c r="A85750">
        <v>260209</v>
      </c>
      <c r="B85750" s="2">
        <v>44386.872355987056</v>
      </c>
      <c r="C85750">
        <v>55212</v>
      </c>
      <c r="D85750">
        <v>188971</v>
      </c>
      <c r="E85750" t="str">
        <f>VLOOKUP(C85750,Подписчики!A:D,2,FALSE)</f>
        <v>UTC+0</v>
      </c>
      <c r="F85750" s="2">
        <f>VLOOKUP(C85750,Подписчики!A:D,4,FALSE)/24+B85750</f>
        <v>44386.872355987056</v>
      </c>
      <c r="G85750">
        <f t="shared" si="1339"/>
        <v>5</v>
      </c>
    </row>
    <row r="85751" spans="1:7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t="str">
        <f>VLOOKUP(C85751,Подписчики!A:D,2,FALSE)</f>
        <v>UTC+0</v>
      </c>
      <c r="F85751" s="2">
        <f>VLOOKUP(C85751,Подписчики!A:D,4,FALSE)/24+B85751</f>
        <v>44386.872355987056</v>
      </c>
      <c r="G85751">
        <f t="shared" si="1339"/>
        <v>5</v>
      </c>
    </row>
    <row r="85752" spans="1:7" x14ac:dyDescent="0.25">
      <c r="A85752">
        <v>260212</v>
      </c>
      <c r="B85752" s="2">
        <v>44386.872760517799</v>
      </c>
      <c r="C85752">
        <v>33282</v>
      </c>
      <c r="D85752">
        <v>227775</v>
      </c>
      <c r="E85752" t="str">
        <f>VLOOKUP(C85752,Подписчики!A:D,2,FALSE)</f>
        <v>UTC+1</v>
      </c>
      <c r="F85752" s="2">
        <f>VLOOKUP(C85752,Подписчики!A:D,4,FALSE)/24+B85752</f>
        <v>44386.914427184463</v>
      </c>
      <c r="G85752">
        <f t="shared" si="1339"/>
        <v>5</v>
      </c>
    </row>
    <row r="85753" spans="1:7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t="str">
        <f>VLOOKUP(C85753,Подписчики!A:D,2,FALSE)</f>
        <v>UTC+1</v>
      </c>
      <c r="F85753" s="2">
        <f>VLOOKUP(C85753,Подписчики!A:D,4,FALSE)/24+B85753</f>
        <v>44386.914427184463</v>
      </c>
      <c r="G85753">
        <f t="shared" si="1339"/>
        <v>5</v>
      </c>
    </row>
    <row r="85754" spans="1:7" x14ac:dyDescent="0.25">
      <c r="A85754">
        <v>260220</v>
      </c>
      <c r="B85754" s="2">
        <v>44386.872760517799</v>
      </c>
      <c r="C85754">
        <v>322154</v>
      </c>
      <c r="D85754">
        <v>4199</v>
      </c>
      <c r="E85754" t="str">
        <f>VLOOKUP(C85754,Подписчики!A:D,2,FALSE)</f>
        <v>UTC+1</v>
      </c>
      <c r="F85754" s="2">
        <f>VLOOKUP(C85754,Подписчики!A:D,4,FALSE)/24+B85754</f>
        <v>44386.914427184463</v>
      </c>
      <c r="G85754">
        <f t="shared" si="1339"/>
        <v>5</v>
      </c>
    </row>
    <row r="85755" spans="1:7" x14ac:dyDescent="0.25">
      <c r="A85755">
        <v>260224</v>
      </c>
      <c r="B85755" s="2">
        <v>44386.873165048542</v>
      </c>
      <c r="C85755">
        <v>285835</v>
      </c>
      <c r="D85755">
        <v>13774</v>
      </c>
      <c r="E85755" t="str">
        <f>VLOOKUP(C85755,Подписчики!A:D,2,FALSE)</f>
        <v>UTC+2</v>
      </c>
      <c r="F85755" s="2">
        <f>VLOOKUP(C85755,Подписчики!A:D,4,FALSE)/24+B85755</f>
        <v>44386.956498381878</v>
      </c>
      <c r="G85755">
        <f t="shared" si="1339"/>
        <v>5</v>
      </c>
    </row>
    <row r="85756" spans="1:7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t="str">
        <f>VLOOKUP(C85756,Подписчики!A:D,2,FALSE)</f>
        <v>UTC+2</v>
      </c>
      <c r="F85756" s="2">
        <f>VLOOKUP(C85756,Подписчики!A:D,4,FALSE)/24+B85756</f>
        <v>44386.956498381878</v>
      </c>
      <c r="G85756">
        <f t="shared" si="1339"/>
        <v>5</v>
      </c>
    </row>
    <row r="85757" spans="1:7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t="str">
        <f>VLOOKUP(C85757,Подписчики!A:D,2,FALSE)</f>
        <v>UTC+2</v>
      </c>
      <c r="F85757" s="2">
        <f>VLOOKUP(C85757,Подписчики!A:D,4,FALSE)/24+B85757</f>
        <v>44386.956498381878</v>
      </c>
      <c r="G85757">
        <f t="shared" si="1339"/>
        <v>5</v>
      </c>
    </row>
    <row r="85758" spans="1:7" x14ac:dyDescent="0.25">
      <c r="A85758">
        <v>260229</v>
      </c>
      <c r="B85758" s="2">
        <v>44386.874783171515</v>
      </c>
      <c r="C85758">
        <v>1446</v>
      </c>
      <c r="D85758">
        <v>351192</v>
      </c>
      <c r="E85758" t="str">
        <f>VLOOKUP(C85758,Подписчики!A:D,2,FALSE)</f>
        <v>UTC+2</v>
      </c>
      <c r="F85758" s="2">
        <f>VLOOKUP(C85758,Подписчики!A:D,4,FALSE)/24+B85758</f>
        <v>44386.958116504851</v>
      </c>
      <c r="G85758">
        <f t="shared" si="1339"/>
        <v>5</v>
      </c>
    </row>
    <row r="85759" spans="1:7" x14ac:dyDescent="0.25">
      <c r="A85759">
        <v>260232</v>
      </c>
      <c r="B85759" s="2">
        <v>44386.87599676376</v>
      </c>
      <c r="C85759">
        <v>282055</v>
      </c>
      <c r="D85759">
        <v>388328</v>
      </c>
      <c r="E85759" t="str">
        <f>VLOOKUP(C85759,Подписчики!A:D,2,FALSE)</f>
        <v>UTC+1</v>
      </c>
      <c r="F85759" s="2">
        <f>VLOOKUP(C85759,Подписчики!A:D,4,FALSE)/24+B85759</f>
        <v>44386.917663430424</v>
      </c>
      <c r="G85759">
        <f t="shared" si="1339"/>
        <v>5</v>
      </c>
    </row>
    <row r="85760" spans="1:7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t="str">
        <f>VLOOKUP(C85760,Подписчики!A:D,2,FALSE)</f>
        <v>UTC+2</v>
      </c>
      <c r="F85760" s="2">
        <f>VLOOKUP(C85760,Подписчики!A:D,4,FALSE)/24+B85760</f>
        <v>44386.959734627831</v>
      </c>
      <c r="G85760">
        <f t="shared" si="1339"/>
        <v>5</v>
      </c>
    </row>
    <row r="85761" spans="1:7" x14ac:dyDescent="0.25">
      <c r="A85761">
        <v>260237</v>
      </c>
      <c r="B85761" s="2">
        <v>44386.876401294496</v>
      </c>
      <c r="C85761">
        <v>103338</v>
      </c>
      <c r="D85761">
        <v>82513</v>
      </c>
      <c r="E85761" t="str">
        <f>VLOOKUP(C85761,Подписчики!A:D,2,FALSE)</f>
        <v>UTC+2</v>
      </c>
      <c r="F85761" s="2">
        <f>VLOOKUP(C85761,Подписчики!A:D,4,FALSE)/24+B85761</f>
        <v>44386.959734627831</v>
      </c>
      <c r="G85761">
        <f t="shared" si="1339"/>
        <v>5</v>
      </c>
    </row>
    <row r="85762" spans="1:7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t="str">
        <f>VLOOKUP(C85762,Подписчики!A:D,2,FALSE)</f>
        <v>UTC+2</v>
      </c>
      <c r="F85762" s="2">
        <f>VLOOKUP(C85762,Подписчики!A:D,4,FALSE)/24+B85762</f>
        <v>44386.959734627831</v>
      </c>
      <c r="G85762">
        <f t="shared" si="1339"/>
        <v>5</v>
      </c>
    </row>
    <row r="85763" spans="1:7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t="str">
        <f>VLOOKUP(C85763,Подписчики!A:D,2,FALSE)</f>
        <v>UTC+2</v>
      </c>
      <c r="F85763" s="2">
        <f>VLOOKUP(C85763,Подписчики!A:D,4,FALSE)/24+B85763</f>
        <v>44386.959734627831</v>
      </c>
      <c r="G85763">
        <f t="shared" ref="G85763:G85826" si="1340">WEEKDAY(F85763,2)</f>
        <v>5</v>
      </c>
    </row>
    <row r="85764" spans="1:7" x14ac:dyDescent="0.25">
      <c r="A85764">
        <v>260241</v>
      </c>
      <c r="B85764" s="2">
        <v>44386.876805825246</v>
      </c>
      <c r="C85764">
        <v>216116</v>
      </c>
      <c r="D85764">
        <v>72841</v>
      </c>
      <c r="E85764" t="str">
        <f>VLOOKUP(C85764,Подписчики!A:D,2,FALSE)</f>
        <v>UTC-5</v>
      </c>
      <c r="F85764" s="2">
        <f>VLOOKUP(C85764,Подписчики!A:D,4,FALSE)/24+B85764</f>
        <v>44386.668472491911</v>
      </c>
      <c r="G85764">
        <f t="shared" si="1340"/>
        <v>5</v>
      </c>
    </row>
    <row r="85765" spans="1:7" x14ac:dyDescent="0.25">
      <c r="A85765">
        <v>260244</v>
      </c>
      <c r="B85765" s="2">
        <v>44386.87721035599</v>
      </c>
      <c r="C85765">
        <v>252983</v>
      </c>
      <c r="D85765">
        <v>27877</v>
      </c>
      <c r="E85765" t="str">
        <f>VLOOKUP(C85765,Подписчики!A:D,2,FALSE)</f>
        <v>UTC+0</v>
      </c>
      <c r="F85765" s="2">
        <f>VLOOKUP(C85765,Подписчики!A:D,4,FALSE)/24+B85765</f>
        <v>44386.87721035599</v>
      </c>
      <c r="G85765">
        <f t="shared" si="1340"/>
        <v>5</v>
      </c>
    </row>
    <row r="85766" spans="1:7" x14ac:dyDescent="0.25">
      <c r="A85766">
        <v>260249</v>
      </c>
      <c r="B85766" s="2">
        <v>44386.877614886733</v>
      </c>
      <c r="C85766">
        <v>23862</v>
      </c>
      <c r="D85766">
        <v>53136</v>
      </c>
      <c r="E85766" t="str">
        <f>VLOOKUP(C85766,Подписчики!A:D,2,FALSE)</f>
        <v>UTC+1</v>
      </c>
      <c r="F85766" s="2">
        <f>VLOOKUP(C85766,Подписчики!A:D,4,FALSE)/24+B85766</f>
        <v>44386.919281553397</v>
      </c>
      <c r="G85766">
        <f t="shared" si="1340"/>
        <v>5</v>
      </c>
    </row>
    <row r="85767" spans="1:7" x14ac:dyDescent="0.25">
      <c r="A85767">
        <v>260253</v>
      </c>
      <c r="B85767" s="2">
        <v>44386.877614886733</v>
      </c>
      <c r="C85767">
        <v>87511</v>
      </c>
      <c r="D85767">
        <v>108167</v>
      </c>
      <c r="E85767" t="str">
        <f>VLOOKUP(C85767,Подписчики!A:D,2,FALSE)</f>
        <v>UTC+1</v>
      </c>
      <c r="F85767" s="2">
        <f>VLOOKUP(C85767,Подписчики!A:D,4,FALSE)/24+B85767</f>
        <v>44386.919281553397</v>
      </c>
      <c r="G85767">
        <f t="shared" si="1340"/>
        <v>5</v>
      </c>
    </row>
    <row r="85768" spans="1:7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t="str">
        <f>VLOOKUP(C85768,Подписчики!A:D,2,FALSE)</f>
        <v>UTC+1</v>
      </c>
      <c r="F85768" s="2">
        <f>VLOOKUP(C85768,Подписчики!A:D,4,FALSE)/24+B85768</f>
        <v>44386.919281553397</v>
      </c>
      <c r="G85768">
        <f t="shared" si="1340"/>
        <v>5</v>
      </c>
    </row>
    <row r="85769" spans="1:7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t="str">
        <f>VLOOKUP(C85769,Подписчики!A:D,2,FALSE)</f>
        <v>UTC+2</v>
      </c>
      <c r="F85769" s="2">
        <f>VLOOKUP(C85769,Подписчики!A:D,4,FALSE)/24+B85769</f>
        <v>44386.961352750812</v>
      </c>
      <c r="G85769">
        <f t="shared" si="1340"/>
        <v>5</v>
      </c>
    </row>
    <row r="85770" spans="1:7" x14ac:dyDescent="0.25">
      <c r="A85770">
        <v>260262</v>
      </c>
      <c r="B85770" s="2">
        <v>44386.878828478963</v>
      </c>
      <c r="C85770">
        <v>81305</v>
      </c>
      <c r="D85770">
        <v>78646</v>
      </c>
      <c r="E85770" t="str">
        <f>VLOOKUP(C85770,Подписчики!A:D,2,FALSE)</f>
        <v>UTC+0</v>
      </c>
      <c r="F85770" s="2">
        <f>VLOOKUP(C85770,Подписчики!A:D,4,FALSE)/24+B85770</f>
        <v>44386.878828478963</v>
      </c>
      <c r="G85770">
        <f t="shared" si="1340"/>
        <v>5</v>
      </c>
    </row>
    <row r="85771" spans="1:7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t="str">
        <f>VLOOKUP(C85771,Подписчики!A:D,2,FALSE)</f>
        <v>UTC+0</v>
      </c>
      <c r="F85771" s="2">
        <f>VLOOKUP(C85771,Подписчики!A:D,4,FALSE)/24+B85771</f>
        <v>44386.878828478963</v>
      </c>
      <c r="G85771">
        <f t="shared" si="1340"/>
        <v>5</v>
      </c>
    </row>
    <row r="85772" spans="1:7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t="str">
        <f>VLOOKUP(C85772,Подписчики!A:D,2,FALSE)</f>
        <v>UTC+6</v>
      </c>
      <c r="F85772" s="2">
        <f>VLOOKUP(C85772,Подписчики!A:D,4,FALSE)/24+B85772</f>
        <v>44387.129000000001</v>
      </c>
      <c r="G85772">
        <f t="shared" si="1340"/>
        <v>6</v>
      </c>
    </row>
    <row r="85773" spans="1:7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t="str">
        <f>VLOOKUP(C85773,Подписчики!A:D,2,FALSE)</f>
        <v>UTC+1</v>
      </c>
      <c r="F85773" s="2">
        <f>VLOOKUP(C85773,Подписчики!A:D,4,FALSE)/24+B85773</f>
        <v>44386.920899676377</v>
      </c>
      <c r="G85773">
        <f t="shared" si="1340"/>
        <v>5</v>
      </c>
    </row>
    <row r="85774" spans="1:7" x14ac:dyDescent="0.25">
      <c r="A85774">
        <v>260276</v>
      </c>
      <c r="B85774" s="2">
        <v>44386.8800420712</v>
      </c>
      <c r="C85774">
        <v>70659</v>
      </c>
      <c r="D85774">
        <v>230507</v>
      </c>
      <c r="E85774" t="str">
        <f>VLOOKUP(C85774,Подписчики!A:D,2,FALSE)</f>
        <v>UTC+3</v>
      </c>
      <c r="F85774" s="2">
        <f>VLOOKUP(C85774,Подписчики!A:D,4,FALSE)/24+B85774</f>
        <v>44387.0050420712</v>
      </c>
      <c r="G85774">
        <f t="shared" si="1340"/>
        <v>6</v>
      </c>
    </row>
    <row r="85775" spans="1:7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t="str">
        <f>VLOOKUP(C85775,Подписчики!A:D,2,FALSE)</f>
        <v>UTC+0</v>
      </c>
      <c r="F85775" s="2">
        <f>VLOOKUP(C85775,Подписчики!A:D,4,FALSE)/24+B85775</f>
        <v>44386.880446601943</v>
      </c>
      <c r="G85775">
        <f t="shared" si="1340"/>
        <v>5</v>
      </c>
    </row>
    <row r="85776" spans="1:7" x14ac:dyDescent="0.25">
      <c r="A85776">
        <v>260280</v>
      </c>
      <c r="B85776" s="2">
        <v>44386.880851132686</v>
      </c>
      <c r="C85776">
        <v>77707</v>
      </c>
      <c r="D85776">
        <v>282806</v>
      </c>
      <c r="E85776" t="str">
        <f>VLOOKUP(C85776,Подписчики!A:D,2,FALSE)</f>
        <v>UTC+1</v>
      </c>
      <c r="F85776" s="2">
        <f>VLOOKUP(C85776,Подписчики!A:D,4,FALSE)/24+B85776</f>
        <v>44386.92251779935</v>
      </c>
      <c r="G85776">
        <f t="shared" si="1340"/>
        <v>5</v>
      </c>
    </row>
    <row r="85777" spans="1:7" x14ac:dyDescent="0.25">
      <c r="A85777">
        <v>260283</v>
      </c>
      <c r="B85777" s="2">
        <v>44386.880851132686</v>
      </c>
      <c r="C85777">
        <v>90767</v>
      </c>
      <c r="D85777">
        <v>122902</v>
      </c>
      <c r="E85777" t="str">
        <f>VLOOKUP(C85777,Подписчики!A:D,2,FALSE)</f>
        <v>UTC+1</v>
      </c>
      <c r="F85777" s="2">
        <f>VLOOKUP(C85777,Подписчики!A:D,4,FALSE)/24+B85777</f>
        <v>44386.92251779935</v>
      </c>
      <c r="G85777">
        <f t="shared" si="1340"/>
        <v>5</v>
      </c>
    </row>
    <row r="85778" spans="1:7" x14ac:dyDescent="0.25">
      <c r="A85778">
        <v>260288</v>
      </c>
      <c r="B85778" s="2">
        <v>44386.880851132686</v>
      </c>
      <c r="C85778">
        <v>93611</v>
      </c>
      <c r="D85778">
        <v>347393</v>
      </c>
      <c r="E85778" t="str">
        <f>VLOOKUP(C85778,Подписчики!A:D,2,FALSE)</f>
        <v>UTC+1</v>
      </c>
      <c r="F85778" s="2">
        <f>VLOOKUP(C85778,Подписчики!A:D,4,FALSE)/24+B85778</f>
        <v>44386.92251779935</v>
      </c>
      <c r="G85778">
        <f t="shared" si="1340"/>
        <v>5</v>
      </c>
    </row>
    <row r="85779" spans="1:7" x14ac:dyDescent="0.25">
      <c r="A85779">
        <v>260290</v>
      </c>
      <c r="B85779" s="2">
        <v>44386.880851132686</v>
      </c>
      <c r="C85779">
        <v>217425</v>
      </c>
      <c r="D85779">
        <v>45803</v>
      </c>
      <c r="E85779" t="str">
        <f>VLOOKUP(C85779,Подписчики!A:D,2,FALSE)</f>
        <v>UTC+1</v>
      </c>
      <c r="F85779" s="2">
        <f>VLOOKUP(C85779,Подписчики!A:D,4,FALSE)/24+B85779</f>
        <v>44386.92251779935</v>
      </c>
      <c r="G85779">
        <f t="shared" si="1340"/>
        <v>5</v>
      </c>
    </row>
    <row r="85780" spans="1:7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t="str">
        <f>VLOOKUP(C85780,Подписчики!A:D,2,FALSE)</f>
        <v>UTC+1</v>
      </c>
      <c r="F85780" s="2">
        <f>VLOOKUP(C85780,Подписчики!A:D,4,FALSE)/24+B85780</f>
        <v>44386.92251779935</v>
      </c>
      <c r="G85780">
        <f t="shared" si="1340"/>
        <v>5</v>
      </c>
    </row>
    <row r="85781" spans="1:7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t="str">
        <f>VLOOKUP(C85781,Подписчики!A:D,2,FALSE)</f>
        <v>UTC-8</v>
      </c>
      <c r="F85781" s="2">
        <f>VLOOKUP(C85781,Подписчики!A:D,4,FALSE)/24+B85781</f>
        <v>44386.548999999999</v>
      </c>
      <c r="G85781">
        <f t="shared" si="1340"/>
        <v>5</v>
      </c>
    </row>
    <row r="85782" spans="1:7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t="str">
        <f>VLOOKUP(C85782,Подписчики!A:D,2,FALSE)</f>
        <v>UTC+3</v>
      </c>
      <c r="F85782" s="2">
        <f>VLOOKUP(C85782,Подписчики!A:D,4,FALSE)/24+B85782</f>
        <v>44387.008278317153</v>
      </c>
      <c r="G85782">
        <f t="shared" si="1340"/>
        <v>6</v>
      </c>
    </row>
    <row r="85783" spans="1:7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t="str">
        <f>VLOOKUP(C85783,Подписчики!A:D,2,FALSE)</f>
        <v>UTC+0</v>
      </c>
      <c r="F85783" s="2">
        <f>VLOOKUP(C85783,Подписчики!A:D,4,FALSE)/24+B85783</f>
        <v>44386.883682847896</v>
      </c>
      <c r="G85783">
        <f t="shared" si="1340"/>
        <v>5</v>
      </c>
    </row>
    <row r="85784" spans="1:7" x14ac:dyDescent="0.25">
      <c r="A85784">
        <v>260306</v>
      </c>
      <c r="B85784" s="2">
        <v>44386.884087378647</v>
      </c>
      <c r="C85784">
        <v>86582</v>
      </c>
      <c r="D85784">
        <v>411922</v>
      </c>
      <c r="E85784" t="str">
        <f>VLOOKUP(C85784,Подписчики!A:D,2,FALSE)</f>
        <v>UTC+1</v>
      </c>
      <c r="F85784" s="2">
        <f>VLOOKUP(C85784,Подписчики!A:D,4,FALSE)/24+B85784</f>
        <v>44386.925754045311</v>
      </c>
      <c r="G85784">
        <f t="shared" si="1340"/>
        <v>5</v>
      </c>
    </row>
    <row r="85785" spans="1:7" x14ac:dyDescent="0.25">
      <c r="A85785">
        <v>260311</v>
      </c>
      <c r="B85785" s="2">
        <v>44386.884087378647</v>
      </c>
      <c r="C85785">
        <v>91390</v>
      </c>
      <c r="D85785">
        <v>449379</v>
      </c>
      <c r="E85785" t="str">
        <f>VLOOKUP(C85785,Подписчики!A:D,2,FALSE)</f>
        <v>UTC+1</v>
      </c>
      <c r="F85785" s="2">
        <f>VLOOKUP(C85785,Подписчики!A:D,4,FALSE)/24+B85785</f>
        <v>44386.925754045311</v>
      </c>
      <c r="G85785">
        <f t="shared" si="1340"/>
        <v>5</v>
      </c>
    </row>
    <row r="85786" spans="1:7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t="str">
        <f>VLOOKUP(C85786,Подписчики!A:D,2,FALSE)</f>
        <v>UTC+1</v>
      </c>
      <c r="F85786" s="2">
        <f>VLOOKUP(C85786,Подписчики!A:D,4,FALSE)/24+B85786</f>
        <v>44386.925754045311</v>
      </c>
      <c r="G85786">
        <f t="shared" si="1340"/>
        <v>5</v>
      </c>
    </row>
    <row r="85787" spans="1:7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t="str">
        <f>VLOOKUP(C85787,Подписчики!A:D,2,FALSE)</f>
        <v>UTC+3</v>
      </c>
      <c r="F85787" s="2">
        <f>VLOOKUP(C85787,Подписчики!A:D,4,FALSE)/24+B85787</f>
        <v>44387.009896440126</v>
      </c>
      <c r="G85787">
        <f t="shared" si="1340"/>
        <v>6</v>
      </c>
    </row>
    <row r="85788" spans="1:7" x14ac:dyDescent="0.25">
      <c r="A85788">
        <v>260322</v>
      </c>
      <c r="B85788" s="2">
        <v>44386.885300970876</v>
      </c>
      <c r="C85788">
        <v>33213</v>
      </c>
      <c r="D85788">
        <v>227775</v>
      </c>
      <c r="E85788" t="str">
        <f>VLOOKUP(C85788,Подписчики!A:D,2,FALSE)</f>
        <v>UTC+0</v>
      </c>
      <c r="F85788" s="2">
        <f>VLOOKUP(C85788,Подписчики!A:D,4,FALSE)/24+B85788</f>
        <v>44386.885300970876</v>
      </c>
      <c r="G85788">
        <f t="shared" si="1340"/>
        <v>5</v>
      </c>
    </row>
    <row r="85789" spans="1:7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t="str">
        <f>VLOOKUP(C85789,Подписчики!A:D,2,FALSE)</f>
        <v>UTC+0</v>
      </c>
      <c r="F85789" s="2">
        <f>VLOOKUP(C85789,Подписчики!A:D,4,FALSE)/24+B85789</f>
        <v>44386.885300970876</v>
      </c>
      <c r="G85789">
        <f t="shared" si="1340"/>
        <v>5</v>
      </c>
    </row>
    <row r="85790" spans="1:7" x14ac:dyDescent="0.25">
      <c r="A85790">
        <v>260328</v>
      </c>
      <c r="B85790" s="2">
        <v>44386.885666666662</v>
      </c>
      <c r="C85790">
        <v>109794</v>
      </c>
      <c r="D85790">
        <v>78646</v>
      </c>
      <c r="E85790" t="str">
        <f>VLOOKUP(C85790,Подписчики!A:D,2,FALSE)</f>
        <v>UTC+2</v>
      </c>
      <c r="F85790" s="2">
        <f>VLOOKUP(C85790,Подписчики!A:D,4,FALSE)/24+B85790</f>
        <v>44386.968999999997</v>
      </c>
      <c r="G85790">
        <f t="shared" si="1340"/>
        <v>5</v>
      </c>
    </row>
    <row r="85791" spans="1:7" x14ac:dyDescent="0.25">
      <c r="A85791">
        <v>260332</v>
      </c>
      <c r="B85791" s="2">
        <v>44386.88570550162</v>
      </c>
      <c r="C85791">
        <v>59178</v>
      </c>
      <c r="D85791">
        <v>447933</v>
      </c>
      <c r="E85791" t="str">
        <f>VLOOKUP(C85791,Подписчики!A:D,2,FALSE)</f>
        <v>UTC+1</v>
      </c>
      <c r="F85791" s="2">
        <f>VLOOKUP(C85791,Подписчики!A:D,4,FALSE)/24+B85791</f>
        <v>44386.927372168284</v>
      </c>
      <c r="G85791">
        <f t="shared" si="1340"/>
        <v>5</v>
      </c>
    </row>
    <row r="85792" spans="1:7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t="str">
        <f>VLOOKUP(C85792,Подписчики!A:D,2,FALSE)</f>
        <v>UTC+3</v>
      </c>
      <c r="F85792" s="2">
        <f>VLOOKUP(C85792,Подписчики!A:D,4,FALSE)/24+B85792</f>
        <v>44387.011514563106</v>
      </c>
      <c r="G85792">
        <f t="shared" si="1340"/>
        <v>6</v>
      </c>
    </row>
    <row r="85793" spans="1:7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t="str">
        <f>VLOOKUP(C85793,Подписчики!A:D,2,FALSE)</f>
        <v>UTC+3</v>
      </c>
      <c r="F85793" s="2">
        <f>VLOOKUP(C85793,Подписчики!A:D,4,FALSE)/24+B85793</f>
        <v>44387.011514563106</v>
      </c>
      <c r="G85793">
        <f t="shared" si="1340"/>
        <v>6</v>
      </c>
    </row>
    <row r="85794" spans="1:7" x14ac:dyDescent="0.25">
      <c r="A85794">
        <v>260341</v>
      </c>
      <c r="B85794" s="2">
        <v>44386.886919093849</v>
      </c>
      <c r="C85794">
        <v>81552</v>
      </c>
      <c r="D85794">
        <v>341333</v>
      </c>
      <c r="E85794" t="str">
        <f>VLOOKUP(C85794,Подписчики!A:D,2,FALSE)</f>
        <v>UTC+0</v>
      </c>
      <c r="F85794" s="2">
        <f>VLOOKUP(C85794,Подписчики!A:D,4,FALSE)/24+B85794</f>
        <v>44386.886919093849</v>
      </c>
      <c r="G85794">
        <f t="shared" si="1340"/>
        <v>5</v>
      </c>
    </row>
    <row r="85795" spans="1:7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t="str">
        <f>VLOOKUP(C85795,Подписчики!A:D,2,FALSE)</f>
        <v>UTC+0</v>
      </c>
      <c r="F85795" s="2">
        <f>VLOOKUP(C85795,Подписчики!A:D,4,FALSE)/24+B85795</f>
        <v>44386.886919093849</v>
      </c>
      <c r="G85795">
        <f t="shared" si="1340"/>
        <v>5</v>
      </c>
    </row>
    <row r="85796" spans="1:7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t="str">
        <f>VLOOKUP(C85796,Подписчики!A:D,2,FALSE)</f>
        <v>UTC+0</v>
      </c>
      <c r="F85796" s="2">
        <f>VLOOKUP(C85796,Подписчики!A:D,4,FALSE)/24+B85796</f>
        <v>44386.886919093849</v>
      </c>
      <c r="G85796">
        <f t="shared" si="1340"/>
        <v>5</v>
      </c>
    </row>
    <row r="85797" spans="1:7" x14ac:dyDescent="0.25">
      <c r="A85797">
        <v>260349</v>
      </c>
      <c r="B85797" s="2">
        <v>44386.88853721683</v>
      </c>
      <c r="C85797">
        <v>14297</v>
      </c>
      <c r="D85797">
        <v>304128</v>
      </c>
      <c r="E85797" t="str">
        <f>VLOOKUP(C85797,Подписчики!A:D,2,FALSE)</f>
        <v>UTC+0</v>
      </c>
      <c r="F85797" s="2">
        <f>VLOOKUP(C85797,Подписчики!A:D,4,FALSE)/24+B85797</f>
        <v>44386.88853721683</v>
      </c>
      <c r="G85797">
        <f t="shared" si="1340"/>
        <v>5</v>
      </c>
    </row>
    <row r="85798" spans="1:7" x14ac:dyDescent="0.25">
      <c r="A85798">
        <v>260353</v>
      </c>
      <c r="B85798" s="2">
        <v>44386.888941747573</v>
      </c>
      <c r="C85798">
        <v>156104</v>
      </c>
      <c r="D85798">
        <v>14737</v>
      </c>
      <c r="E85798" t="str">
        <f>VLOOKUP(C85798,Подписчики!A:D,2,FALSE)</f>
        <v>UTC+1</v>
      </c>
      <c r="F85798" s="2">
        <f>VLOOKUP(C85798,Подписчики!A:D,4,FALSE)/24+B85798</f>
        <v>44386.930608414237</v>
      </c>
      <c r="G85798">
        <f t="shared" si="1340"/>
        <v>5</v>
      </c>
    </row>
    <row r="85799" spans="1:7" x14ac:dyDescent="0.25">
      <c r="A85799">
        <v>260358</v>
      </c>
      <c r="B85799" s="2">
        <v>44386.888941747573</v>
      </c>
      <c r="C85799">
        <v>319625</v>
      </c>
      <c r="D85799">
        <v>15878</v>
      </c>
      <c r="E85799" t="str">
        <f>VLOOKUP(C85799,Подписчики!A:D,2,FALSE)</f>
        <v>UTC+1</v>
      </c>
      <c r="F85799" s="2">
        <f>VLOOKUP(C85799,Подписчики!A:D,4,FALSE)/24+B85799</f>
        <v>44386.930608414237</v>
      </c>
      <c r="G85799">
        <f t="shared" si="1340"/>
        <v>5</v>
      </c>
    </row>
    <row r="85800" spans="1:7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t="str">
        <f>VLOOKUP(C85800,Подписчики!A:D,2,FALSE)</f>
        <v>UTC+2</v>
      </c>
      <c r="F85800" s="2">
        <f>VLOOKUP(C85800,Подписчики!A:D,4,FALSE)/24+B85800</f>
        <v>44386.972679611652</v>
      </c>
      <c r="G85800">
        <f t="shared" si="1340"/>
        <v>5</v>
      </c>
    </row>
    <row r="85801" spans="1:7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t="str">
        <f>VLOOKUP(C85801,Подписчики!A:D,2,FALSE)</f>
        <v>UTC+3</v>
      </c>
      <c r="F85801" s="2">
        <f>VLOOKUP(C85801,Подписчики!A:D,4,FALSE)/24+B85801</f>
        <v>44387.014750809059</v>
      </c>
      <c r="G85801">
        <f t="shared" si="1340"/>
        <v>6</v>
      </c>
    </row>
    <row r="85802" spans="1:7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t="str">
        <f>VLOOKUP(C85802,Подписчики!A:D,2,FALSE)</f>
        <v>UTC+1</v>
      </c>
      <c r="F85802" s="2">
        <f>VLOOKUP(C85802,Подписчики!A:D,4,FALSE)/24+B85802</f>
        <v>44386.932226537218</v>
      </c>
      <c r="G85802">
        <f t="shared" si="1340"/>
        <v>5</v>
      </c>
    </row>
    <row r="85803" spans="1:7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t="str">
        <f>VLOOKUP(C85803,Подписчики!A:D,2,FALSE)</f>
        <v>UTC+1</v>
      </c>
      <c r="F85803" s="2">
        <f>VLOOKUP(C85803,Подписчики!A:D,4,FALSE)/24+B85803</f>
        <v>44386.932226537218</v>
      </c>
      <c r="G85803">
        <f t="shared" si="1340"/>
        <v>5</v>
      </c>
    </row>
    <row r="85804" spans="1:7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t="str">
        <f>VLOOKUP(C85804,Подписчики!A:D,2,FALSE)</f>
        <v>UTC+1</v>
      </c>
      <c r="F85804" s="2">
        <f>VLOOKUP(C85804,Подписчики!A:D,4,FALSE)/24+B85804</f>
        <v>44386.932226537218</v>
      </c>
      <c r="G85804">
        <f t="shared" si="1340"/>
        <v>5</v>
      </c>
    </row>
    <row r="85805" spans="1:7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t="str">
        <f>VLOOKUP(C85805,Подписчики!A:D,2,FALSE)</f>
        <v>UTC+1</v>
      </c>
      <c r="F85805" s="2">
        <f>VLOOKUP(C85805,Подписчики!A:D,4,FALSE)/24+B85805</f>
        <v>44386.932226537218</v>
      </c>
      <c r="G85805">
        <f t="shared" si="1340"/>
        <v>5</v>
      </c>
    </row>
    <row r="85806" spans="1:7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t="str">
        <f>VLOOKUP(C85806,Подписчики!A:D,2,FALSE)</f>
        <v>UTC+2</v>
      </c>
      <c r="F85806" s="2">
        <f>VLOOKUP(C85806,Подписчики!A:D,4,FALSE)/24+B85806</f>
        <v>44386.974297734625</v>
      </c>
      <c r="G85806">
        <f t="shared" si="1340"/>
        <v>5</v>
      </c>
    </row>
    <row r="85807" spans="1:7" x14ac:dyDescent="0.25">
      <c r="A85807">
        <v>260381</v>
      </c>
      <c r="B85807" s="2">
        <v>44386.891333333333</v>
      </c>
      <c r="C85807">
        <v>71004</v>
      </c>
      <c r="D85807">
        <v>114993</v>
      </c>
      <c r="E85807" t="str">
        <f>VLOOKUP(C85807,Подписчики!A:D,2,FALSE)</f>
        <v>UTC+7</v>
      </c>
      <c r="F85807" s="2">
        <f>VLOOKUP(C85807,Подписчики!A:D,4,FALSE)/24+B85807</f>
        <v>44387.182999999997</v>
      </c>
      <c r="G85807">
        <f t="shared" si="1340"/>
        <v>6</v>
      </c>
    </row>
    <row r="85808" spans="1:7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t="str">
        <f>VLOOKUP(C85808,Подписчики!A:D,2,FALSE)</f>
        <v>UTC+1</v>
      </c>
      <c r="F85808" s="2">
        <f>VLOOKUP(C85808,Подписчики!A:D,4,FALSE)/24+B85808</f>
        <v>44386.932999999997</v>
      </c>
      <c r="G85808">
        <f t="shared" si="1340"/>
        <v>5</v>
      </c>
    </row>
    <row r="85809" spans="1:7" x14ac:dyDescent="0.25">
      <c r="A85809">
        <v>260388</v>
      </c>
      <c r="B85809" s="2">
        <v>44386.891773462783</v>
      </c>
      <c r="C85809">
        <v>57260</v>
      </c>
      <c r="D85809">
        <v>372008</v>
      </c>
      <c r="E85809" t="str">
        <f>VLOOKUP(C85809,Подписчики!A:D,2,FALSE)</f>
        <v>UTC+0</v>
      </c>
      <c r="F85809" s="2">
        <f>VLOOKUP(C85809,Подписчики!A:D,4,FALSE)/24+B85809</f>
        <v>44386.891773462783</v>
      </c>
      <c r="G85809">
        <f t="shared" si="1340"/>
        <v>5</v>
      </c>
    </row>
    <row r="85810" spans="1:7" x14ac:dyDescent="0.25">
      <c r="A85810">
        <v>260389</v>
      </c>
      <c r="B85810" s="2">
        <v>44386.891773462783</v>
      </c>
      <c r="C85810">
        <v>77848</v>
      </c>
      <c r="D85810">
        <v>278577</v>
      </c>
      <c r="E85810" t="str">
        <f>VLOOKUP(C85810,Подписчики!A:D,2,FALSE)</f>
        <v>UTC+4</v>
      </c>
      <c r="F85810" s="2">
        <f>VLOOKUP(C85810,Подписчики!A:D,4,FALSE)/24+B85810</f>
        <v>44387.058440129447</v>
      </c>
      <c r="G85810">
        <f t="shared" si="1340"/>
        <v>6</v>
      </c>
    </row>
    <row r="85811" spans="1:7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t="str">
        <f>VLOOKUP(C85811,Подписчики!A:D,2,FALSE)</f>
        <v>UTC+1</v>
      </c>
      <c r="F85811" s="2">
        <f>VLOOKUP(C85811,Подписчики!A:D,4,FALSE)/24+B85811</f>
        <v>44386.933844660198</v>
      </c>
      <c r="G85811">
        <f t="shared" si="1340"/>
        <v>5</v>
      </c>
    </row>
    <row r="85812" spans="1:7" x14ac:dyDescent="0.25">
      <c r="A85812">
        <v>260399</v>
      </c>
      <c r="B85812" s="2">
        <v>44386.89258252427</v>
      </c>
      <c r="C85812">
        <v>104760</v>
      </c>
      <c r="D85812">
        <v>108824</v>
      </c>
      <c r="E85812" t="str">
        <f>VLOOKUP(C85812,Подписчики!A:D,2,FALSE)</f>
        <v>UTC+2</v>
      </c>
      <c r="F85812" s="2">
        <f>VLOOKUP(C85812,Подписчики!A:D,4,FALSE)/24+B85812</f>
        <v>44386.975915857605</v>
      </c>
      <c r="G85812">
        <f t="shared" si="1340"/>
        <v>5</v>
      </c>
    </row>
    <row r="85813" spans="1:7" x14ac:dyDescent="0.25">
      <c r="A85813">
        <v>260403</v>
      </c>
      <c r="B85813" s="2">
        <v>44386.892987055013</v>
      </c>
      <c r="C85813">
        <v>90331</v>
      </c>
      <c r="D85813">
        <v>62068</v>
      </c>
      <c r="E85813" t="str">
        <f>VLOOKUP(C85813,Подписчики!A:D,2,FALSE)</f>
        <v>UTC+3</v>
      </c>
      <c r="F85813" s="2">
        <f>VLOOKUP(C85813,Подписчики!A:D,4,FALSE)/24+B85813</f>
        <v>44387.017987055013</v>
      </c>
      <c r="G85813">
        <f t="shared" si="1340"/>
        <v>6</v>
      </c>
    </row>
    <row r="85814" spans="1:7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t="str">
        <f>VLOOKUP(C85814,Подписчики!A:D,2,FALSE)</f>
        <v>UTC+0</v>
      </c>
      <c r="F85814" s="2">
        <f>VLOOKUP(C85814,Подписчики!A:D,4,FALSE)/24+B85814</f>
        <v>44386.893391585763</v>
      </c>
      <c r="G85814">
        <f t="shared" si="1340"/>
        <v>5</v>
      </c>
    </row>
    <row r="85815" spans="1:7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t="str">
        <f>VLOOKUP(C85815,Подписчики!A:D,2,FALSE)</f>
        <v>UTC+0</v>
      </c>
      <c r="F85815" s="2">
        <f>VLOOKUP(C85815,Подписчики!A:D,4,FALSE)/24+B85815</f>
        <v>44386.893391585763</v>
      </c>
      <c r="G85815">
        <f t="shared" si="1340"/>
        <v>5</v>
      </c>
    </row>
    <row r="85816" spans="1:7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t="str">
        <f>VLOOKUP(C85816,Подписчики!A:D,2,FALSE)</f>
        <v>UTC+0</v>
      </c>
      <c r="F85816" s="2">
        <f>VLOOKUP(C85816,Подписчики!A:D,4,FALSE)/24+B85816</f>
        <v>44386.893391585763</v>
      </c>
      <c r="G85816">
        <f t="shared" si="1340"/>
        <v>5</v>
      </c>
    </row>
    <row r="85817" spans="1:7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t="str">
        <f>VLOOKUP(C85817,Подписчики!A:D,2,FALSE)</f>
        <v>UTC+1</v>
      </c>
      <c r="F85817" s="2">
        <f>VLOOKUP(C85817,Подписчики!A:D,4,FALSE)/24+B85817</f>
        <v>44386.935462783171</v>
      </c>
      <c r="G85817">
        <f t="shared" si="1340"/>
        <v>5</v>
      </c>
    </row>
    <row r="85818" spans="1:7" x14ac:dyDescent="0.25">
      <c r="A85818">
        <v>260414</v>
      </c>
      <c r="B85818" s="2">
        <v>44386.89420064725</v>
      </c>
      <c r="C85818">
        <v>134449</v>
      </c>
      <c r="D85818">
        <v>180863</v>
      </c>
      <c r="E85818" t="str">
        <f>VLOOKUP(C85818,Подписчики!A:D,2,FALSE)</f>
        <v>UTC+2</v>
      </c>
      <c r="F85818" s="2">
        <f>VLOOKUP(C85818,Подписчики!A:D,4,FALSE)/24+B85818</f>
        <v>44386.977533980586</v>
      </c>
      <c r="G85818">
        <f t="shared" si="1340"/>
        <v>5</v>
      </c>
    </row>
    <row r="85819" spans="1:7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t="str">
        <f>VLOOKUP(C85819,Подписчики!A:D,2,FALSE)</f>
        <v>UTC+1</v>
      </c>
      <c r="F85819" s="2">
        <f>VLOOKUP(C85819,Подписчики!A:D,4,FALSE)/24+B85819</f>
        <v>44386.937080906151</v>
      </c>
      <c r="G85819">
        <f t="shared" si="1340"/>
        <v>5</v>
      </c>
    </row>
    <row r="85820" spans="1:7" x14ac:dyDescent="0.25">
      <c r="A85820">
        <v>260418</v>
      </c>
      <c r="B85820" s="2">
        <v>44386.89703236246</v>
      </c>
      <c r="C85820">
        <v>192664</v>
      </c>
      <c r="D85820">
        <v>425360</v>
      </c>
      <c r="E85820" t="str">
        <f>VLOOKUP(C85820,Подписчики!A:D,2,FALSE)</f>
        <v>UTC+1</v>
      </c>
      <c r="F85820" s="2">
        <f>VLOOKUP(C85820,Подписчики!A:D,4,FALSE)/24+B85820</f>
        <v>44386.938699029124</v>
      </c>
      <c r="G85820">
        <f t="shared" si="1340"/>
        <v>5</v>
      </c>
    </row>
    <row r="85821" spans="1:7" x14ac:dyDescent="0.25">
      <c r="A85821">
        <v>260421</v>
      </c>
      <c r="B85821" s="2">
        <v>44386.897436893203</v>
      </c>
      <c r="C85821">
        <v>4815</v>
      </c>
      <c r="D85821">
        <v>344690</v>
      </c>
      <c r="E85821" t="str">
        <f>VLOOKUP(C85821,Подписчики!A:D,2,FALSE)</f>
        <v>UTC+2</v>
      </c>
      <c r="F85821" s="2">
        <f>VLOOKUP(C85821,Подписчики!A:D,4,FALSE)/24+B85821</f>
        <v>44386.980770226539</v>
      </c>
      <c r="G85821">
        <f t="shared" si="1340"/>
        <v>5</v>
      </c>
    </row>
    <row r="85822" spans="1:7" x14ac:dyDescent="0.25">
      <c r="A85822">
        <v>260425</v>
      </c>
      <c r="B85822" s="2">
        <v>44386.897436893203</v>
      </c>
      <c r="C85822">
        <v>185125</v>
      </c>
      <c r="D85822">
        <v>87812</v>
      </c>
      <c r="E85822" t="str">
        <f>VLOOKUP(C85822,Подписчики!A:D,2,FALSE)</f>
        <v>UTC+2</v>
      </c>
      <c r="F85822" s="2">
        <f>VLOOKUP(C85822,Подписчики!A:D,4,FALSE)/24+B85822</f>
        <v>44386.980770226539</v>
      </c>
      <c r="G85822">
        <f t="shared" si="1340"/>
        <v>5</v>
      </c>
    </row>
    <row r="85823" spans="1:7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t="str">
        <f>VLOOKUP(C85823,Подписчики!A:D,2,FALSE)</f>
        <v>UTC-8</v>
      </c>
      <c r="F85823" s="2">
        <f>VLOOKUP(C85823,Подписчики!A:D,4,FALSE)/24+B85823</f>
        <v>44386.564912621361</v>
      </c>
      <c r="G85823">
        <f t="shared" si="1340"/>
        <v>5</v>
      </c>
    </row>
    <row r="85824" spans="1:7" x14ac:dyDescent="0.25">
      <c r="A85824">
        <v>260431</v>
      </c>
      <c r="B85824" s="2">
        <v>44386.900268608413</v>
      </c>
      <c r="C85824">
        <v>76039</v>
      </c>
      <c r="D85824">
        <v>374837</v>
      </c>
      <c r="E85824" t="str">
        <f>VLOOKUP(C85824,Подписчики!A:D,2,FALSE)</f>
        <v>UTC+1</v>
      </c>
      <c r="F85824" s="2">
        <f>VLOOKUP(C85824,Подписчики!A:D,4,FALSE)/24+B85824</f>
        <v>44386.941935275077</v>
      </c>
      <c r="G85824">
        <f t="shared" si="1340"/>
        <v>5</v>
      </c>
    </row>
    <row r="85825" spans="1:7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t="str">
        <f>VLOOKUP(C85825,Подписчики!A:D,2,FALSE)</f>
        <v>UTC+2</v>
      </c>
      <c r="F85825" s="2">
        <f>VLOOKUP(C85825,Подписчики!A:D,4,FALSE)/24+B85825</f>
        <v>44386.984006472492</v>
      </c>
      <c r="G85825">
        <f t="shared" si="1340"/>
        <v>5</v>
      </c>
    </row>
    <row r="85826" spans="1:7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t="str">
        <f>VLOOKUP(C85826,Подписчики!A:D,2,FALSE)</f>
        <v>UTC+2</v>
      </c>
      <c r="F85826" s="2">
        <f>VLOOKUP(C85826,Подписчики!A:D,4,FALSE)/24+B85826</f>
        <v>44386.984006472492</v>
      </c>
      <c r="G85826">
        <f t="shared" si="1340"/>
        <v>5</v>
      </c>
    </row>
    <row r="85827" spans="1:7" x14ac:dyDescent="0.25">
      <c r="A85827">
        <v>260439</v>
      </c>
      <c r="B85827" s="2">
        <v>44386.90148220065</v>
      </c>
      <c r="C85827">
        <v>316800</v>
      </c>
      <c r="D85827">
        <v>150873</v>
      </c>
      <c r="E85827" t="str">
        <f>VLOOKUP(C85827,Подписчики!A:D,2,FALSE)</f>
        <v>UTC+0</v>
      </c>
      <c r="F85827" s="2">
        <f>VLOOKUP(C85827,Подписчики!A:D,4,FALSE)/24+B85827</f>
        <v>44386.90148220065</v>
      </c>
      <c r="G85827">
        <f t="shared" ref="G85827:G85890" si="1341">WEEKDAY(F85827,2)</f>
        <v>5</v>
      </c>
    </row>
    <row r="85828" spans="1:7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t="str">
        <f>VLOOKUP(C85828,Подписчики!A:D,2,FALSE)</f>
        <v>UTC+0</v>
      </c>
      <c r="F85828" s="2">
        <f>VLOOKUP(C85828,Подписчики!A:D,4,FALSE)/24+B85828</f>
        <v>44386.903100323623</v>
      </c>
      <c r="G85828">
        <f t="shared" si="1341"/>
        <v>5</v>
      </c>
    </row>
    <row r="85829" spans="1:7" x14ac:dyDescent="0.25">
      <c r="A85829">
        <v>260443</v>
      </c>
      <c r="B85829" s="2">
        <v>44386.903504854366</v>
      </c>
      <c r="C85829">
        <v>62086</v>
      </c>
      <c r="D85829">
        <v>148630</v>
      </c>
      <c r="E85829" t="str">
        <f>VLOOKUP(C85829,Подписчики!A:D,2,FALSE)</f>
        <v>UTC-7</v>
      </c>
      <c r="F85829" s="2">
        <f>VLOOKUP(C85829,Подписчики!A:D,4,FALSE)/24+B85829</f>
        <v>44386.611838187702</v>
      </c>
      <c r="G85829">
        <f t="shared" si="1341"/>
        <v>5</v>
      </c>
    </row>
    <row r="85830" spans="1:7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t="str">
        <f>VLOOKUP(C85830,Подписчики!A:D,2,FALSE)</f>
        <v>UTC+0</v>
      </c>
      <c r="F85830" s="2">
        <f>VLOOKUP(C85830,Подписчики!A:D,4,FALSE)/24+B85830</f>
        <v>44386.904718446604</v>
      </c>
      <c r="G85830">
        <f t="shared" si="1341"/>
        <v>5</v>
      </c>
    </row>
    <row r="85831" spans="1:7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t="str">
        <f>VLOOKUP(C85831,Подписчики!A:D,2,FALSE)</f>
        <v>UTC+0</v>
      </c>
      <c r="F85831" s="2">
        <f>VLOOKUP(C85831,Подписчики!A:D,4,FALSE)/24+B85831</f>
        <v>44386.904718446604</v>
      </c>
      <c r="G85831">
        <f t="shared" si="1341"/>
        <v>5</v>
      </c>
    </row>
    <row r="85832" spans="1:7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t="str">
        <f>VLOOKUP(C85832,Подписчики!A:D,2,FALSE)</f>
        <v>UTC+1</v>
      </c>
      <c r="F85832" s="2">
        <f>VLOOKUP(C85832,Подписчики!A:D,4,FALSE)/24+B85832</f>
        <v>44386.946789644011</v>
      </c>
      <c r="G85832">
        <f t="shared" si="1341"/>
        <v>5</v>
      </c>
    </row>
    <row r="85833" spans="1:7" x14ac:dyDescent="0.25">
      <c r="A85833">
        <v>260452</v>
      </c>
      <c r="B85833" s="2">
        <v>44386.90552750809</v>
      </c>
      <c r="C85833">
        <v>268397</v>
      </c>
      <c r="D85833">
        <v>227775</v>
      </c>
      <c r="E85833" t="str">
        <f>VLOOKUP(C85833,Подписчики!A:D,2,FALSE)</f>
        <v>UTC+2</v>
      </c>
      <c r="F85833" s="2">
        <f>VLOOKUP(C85833,Подписчики!A:D,4,FALSE)/24+B85833</f>
        <v>44386.988860841426</v>
      </c>
      <c r="G85833">
        <f t="shared" si="1341"/>
        <v>5</v>
      </c>
    </row>
    <row r="85834" spans="1:7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t="str">
        <f>VLOOKUP(C85834,Подписчики!A:D,2,FALSE)</f>
        <v>UTC+3</v>
      </c>
      <c r="F85834" s="2">
        <f>VLOOKUP(C85834,Подписчики!A:D,4,FALSE)/24+B85834</f>
        <v>44387.030932038833</v>
      </c>
      <c r="G85834">
        <f t="shared" si="1341"/>
        <v>6</v>
      </c>
    </row>
    <row r="85835" spans="1:7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t="str">
        <f>VLOOKUP(C85835,Подписчики!A:D,2,FALSE)</f>
        <v>UTC+3</v>
      </c>
      <c r="F85835" s="2">
        <f>VLOOKUP(C85835,Подписчики!A:D,4,FALSE)/24+B85835</f>
        <v>44387.031000000003</v>
      </c>
      <c r="G85835">
        <f t="shared" si="1341"/>
        <v>6</v>
      </c>
    </row>
    <row r="85836" spans="1:7" x14ac:dyDescent="0.25">
      <c r="A85836">
        <v>260462</v>
      </c>
      <c r="B85836" s="2">
        <v>44386.906333333332</v>
      </c>
      <c r="C85836">
        <v>2587</v>
      </c>
      <c r="D85836">
        <v>21760</v>
      </c>
      <c r="E85836" t="str">
        <f>VLOOKUP(C85836,Подписчики!A:D,2,FALSE)</f>
        <v>UTC+1</v>
      </c>
      <c r="F85836" s="2">
        <f>VLOOKUP(C85836,Подписчики!A:D,4,FALSE)/24+B85836</f>
        <v>44386.947999999997</v>
      </c>
      <c r="G85836">
        <f t="shared" si="1341"/>
        <v>5</v>
      </c>
    </row>
    <row r="85837" spans="1:7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t="str">
        <f>VLOOKUP(C85837,Подписчики!A:D,2,FALSE)</f>
        <v>UTC+1</v>
      </c>
      <c r="F85837" s="2">
        <f>VLOOKUP(C85837,Подписчики!A:D,4,FALSE)/24+B85837</f>
        <v>44386.947999999997</v>
      </c>
      <c r="G85837">
        <f t="shared" si="1341"/>
        <v>5</v>
      </c>
    </row>
    <row r="85838" spans="1:7" x14ac:dyDescent="0.25">
      <c r="A85838">
        <v>260468</v>
      </c>
      <c r="B85838" s="2">
        <v>44386.906336569577</v>
      </c>
      <c r="C85838">
        <v>36857</v>
      </c>
      <c r="D85838">
        <v>88863</v>
      </c>
      <c r="E85838" t="str">
        <f>VLOOKUP(C85838,Подписчики!A:D,2,FALSE)</f>
        <v>UTC+0</v>
      </c>
      <c r="F85838" s="2">
        <f>VLOOKUP(C85838,Подписчики!A:D,4,FALSE)/24+B85838</f>
        <v>44386.906336569577</v>
      </c>
      <c r="G85838">
        <f t="shared" si="1341"/>
        <v>5</v>
      </c>
    </row>
    <row r="85839" spans="1:7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t="str">
        <f>VLOOKUP(C85839,Подписчики!A:D,2,FALSE)</f>
        <v>UTC+0</v>
      </c>
      <c r="F85839" s="2">
        <f>VLOOKUP(C85839,Подписчики!A:D,4,FALSE)/24+B85839</f>
        <v>44386.906336569577</v>
      </c>
      <c r="G85839">
        <f t="shared" si="1341"/>
        <v>5</v>
      </c>
    </row>
    <row r="85840" spans="1:7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t="str">
        <f>VLOOKUP(C85840,Подписчики!A:D,2,FALSE)</f>
        <v>UTC+2</v>
      </c>
      <c r="F85840" s="2">
        <f>VLOOKUP(C85840,Подписчики!A:D,4,FALSE)/24+B85840</f>
        <v>44386.990478964399</v>
      </c>
      <c r="G85840">
        <f t="shared" si="1341"/>
        <v>5</v>
      </c>
    </row>
    <row r="85841" spans="1:7" x14ac:dyDescent="0.25">
      <c r="A85841">
        <v>260472</v>
      </c>
      <c r="B85841" s="2">
        <v>44386.9083592233</v>
      </c>
      <c r="C85841">
        <v>14895</v>
      </c>
      <c r="D85841">
        <v>317932</v>
      </c>
      <c r="E85841" t="str">
        <f>VLOOKUP(C85841,Подписчики!A:D,2,FALSE)</f>
        <v>UTC+1</v>
      </c>
      <c r="F85841" s="2">
        <f>VLOOKUP(C85841,Подписчики!A:D,4,FALSE)/24+B85841</f>
        <v>44386.950025889964</v>
      </c>
      <c r="G85841">
        <f t="shared" si="1341"/>
        <v>5</v>
      </c>
    </row>
    <row r="85842" spans="1:7" x14ac:dyDescent="0.25">
      <c r="A85842">
        <v>260474</v>
      </c>
      <c r="B85842" s="2">
        <v>44386.9083592233</v>
      </c>
      <c r="C85842">
        <v>235584</v>
      </c>
      <c r="D85842">
        <v>80467</v>
      </c>
      <c r="E85842" t="str">
        <f>VLOOKUP(C85842,Подписчики!A:D,2,FALSE)</f>
        <v>UTC+1</v>
      </c>
      <c r="F85842" s="2">
        <f>VLOOKUP(C85842,Подписчики!A:D,4,FALSE)/24+B85842</f>
        <v>44386.950025889964</v>
      </c>
      <c r="G85842">
        <f t="shared" si="1341"/>
        <v>5</v>
      </c>
    </row>
    <row r="85843" spans="1:7" x14ac:dyDescent="0.25">
      <c r="A85843">
        <v>260478</v>
      </c>
      <c r="B85843" s="2">
        <v>44386.9083592233</v>
      </c>
      <c r="C85843">
        <v>328838</v>
      </c>
      <c r="D85843">
        <v>58674</v>
      </c>
      <c r="E85843" t="str">
        <f>VLOOKUP(C85843,Подписчики!A:D,2,FALSE)</f>
        <v>UTC+1</v>
      </c>
      <c r="F85843" s="2">
        <f>VLOOKUP(C85843,Подписчики!A:D,4,FALSE)/24+B85843</f>
        <v>44386.950025889964</v>
      </c>
      <c r="G85843">
        <f t="shared" si="1341"/>
        <v>5</v>
      </c>
    </row>
    <row r="85844" spans="1:7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t="str">
        <f>VLOOKUP(C85844,Подписчики!A:D,2,FALSE)</f>
        <v>UTC-5</v>
      </c>
      <c r="F85844" s="2">
        <f>VLOOKUP(C85844,Подписчики!A:D,4,FALSE)/24+B85844</f>
        <v>44386.700834951458</v>
      </c>
      <c r="G85844">
        <f t="shared" si="1341"/>
        <v>5</v>
      </c>
    </row>
    <row r="85845" spans="1:7" x14ac:dyDescent="0.25">
      <c r="A85845">
        <v>260484</v>
      </c>
      <c r="B85845" s="2">
        <v>44386.91</v>
      </c>
      <c r="C85845">
        <v>260127</v>
      </c>
      <c r="D85845">
        <v>397</v>
      </c>
      <c r="E85845" t="str">
        <f>VLOOKUP(C85845,Подписчики!A:D,2,FALSE)</f>
        <v>UTC+3</v>
      </c>
      <c r="F85845" s="2">
        <f>VLOOKUP(C85845,Подписчики!A:D,4,FALSE)/24+B85845</f>
        <v>44387.035000000003</v>
      </c>
      <c r="G85845">
        <f t="shared" si="1341"/>
        <v>6</v>
      </c>
    </row>
    <row r="85846" spans="1:7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t="str">
        <f>VLOOKUP(C85846,Подписчики!A:D,2,FALSE)</f>
        <v>UTC+3</v>
      </c>
      <c r="F85846" s="2">
        <f>VLOOKUP(C85846,Подписчики!A:D,4,FALSE)/24+B85846</f>
        <v>44387.035786407767</v>
      </c>
      <c r="G85846">
        <f t="shared" si="1341"/>
        <v>6</v>
      </c>
    </row>
    <row r="85847" spans="1:7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t="str">
        <f>VLOOKUP(C85847,Подписчики!A:D,2,FALSE)</f>
        <v>UTC+1</v>
      </c>
      <c r="F85847" s="2">
        <f>VLOOKUP(C85847,Подписчики!A:D,4,FALSE)/24+B85847</f>
        <v>44386.953262135925</v>
      </c>
      <c r="G85847">
        <f t="shared" si="1341"/>
        <v>5</v>
      </c>
    </row>
    <row r="85848" spans="1:7" x14ac:dyDescent="0.25">
      <c r="A85848">
        <v>260494</v>
      </c>
      <c r="B85848" s="2">
        <v>44386.911595469261</v>
      </c>
      <c r="C85848">
        <v>166678</v>
      </c>
      <c r="D85848">
        <v>21760</v>
      </c>
      <c r="E85848" t="str">
        <f>VLOOKUP(C85848,Подписчики!A:D,2,FALSE)</f>
        <v>UTC+1</v>
      </c>
      <c r="F85848" s="2">
        <f>VLOOKUP(C85848,Подписчики!A:D,4,FALSE)/24+B85848</f>
        <v>44386.953262135925</v>
      </c>
      <c r="G85848">
        <f t="shared" si="1341"/>
        <v>5</v>
      </c>
    </row>
    <row r="85849" spans="1:7" x14ac:dyDescent="0.25">
      <c r="A85849">
        <v>260495</v>
      </c>
      <c r="B85849" s="2">
        <v>44386.912666666663</v>
      </c>
      <c r="C85849">
        <v>24022</v>
      </c>
      <c r="D85849">
        <v>158978</v>
      </c>
      <c r="E85849" t="str">
        <f>VLOOKUP(C85849,Подписчики!A:D,2,FALSE)</f>
        <v>UTC-7</v>
      </c>
      <c r="F85849" s="2">
        <f>VLOOKUP(C85849,Подписчики!A:D,4,FALSE)/24+B85849</f>
        <v>44386.620999999999</v>
      </c>
      <c r="G85849">
        <f t="shared" si="1341"/>
        <v>5</v>
      </c>
    </row>
    <row r="85850" spans="1:7" x14ac:dyDescent="0.25">
      <c r="A85850">
        <v>260496</v>
      </c>
      <c r="B85850" s="2">
        <v>44386.913213592234</v>
      </c>
      <c r="C85850">
        <v>21338</v>
      </c>
      <c r="D85850">
        <v>402346</v>
      </c>
      <c r="E85850" t="str">
        <f>VLOOKUP(C85850,Подписчики!A:D,2,FALSE)</f>
        <v>UTC+1</v>
      </c>
      <c r="F85850" s="2">
        <f>VLOOKUP(C85850,Подписчики!A:D,4,FALSE)/24+B85850</f>
        <v>44386.954880258898</v>
      </c>
      <c r="G85850">
        <f t="shared" si="1341"/>
        <v>5</v>
      </c>
    </row>
    <row r="85851" spans="1:7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t="str">
        <f>VLOOKUP(C85851,Подписчики!A:D,2,FALSE)</f>
        <v>UTC+2</v>
      </c>
      <c r="F85851" s="2">
        <f>VLOOKUP(C85851,Подписчики!A:D,4,FALSE)/24+B85851</f>
        <v>44386.996951456313</v>
      </c>
      <c r="G85851">
        <f t="shared" si="1341"/>
        <v>5</v>
      </c>
    </row>
    <row r="85852" spans="1:7" x14ac:dyDescent="0.25">
      <c r="A85852">
        <v>260500</v>
      </c>
      <c r="B85852" s="2">
        <v>44386.914427184463</v>
      </c>
      <c r="C85852">
        <v>74557</v>
      </c>
      <c r="D85852">
        <v>5151</v>
      </c>
      <c r="E85852" t="str">
        <f>VLOOKUP(C85852,Подписчики!A:D,2,FALSE)</f>
        <v>UTC+0</v>
      </c>
      <c r="F85852" s="2">
        <f>VLOOKUP(C85852,Подписчики!A:D,4,FALSE)/24+B85852</f>
        <v>44386.914427184463</v>
      </c>
      <c r="G85852">
        <f t="shared" si="1341"/>
        <v>5</v>
      </c>
    </row>
    <row r="85853" spans="1:7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t="str">
        <f>VLOOKUP(C85853,Подписчики!A:D,2,FALSE)</f>
        <v>UTC+0</v>
      </c>
      <c r="F85853" s="2">
        <f>VLOOKUP(C85853,Подписчики!A:D,4,FALSE)/24+B85853</f>
        <v>44386.914427184463</v>
      </c>
      <c r="G85853">
        <f t="shared" si="1341"/>
        <v>5</v>
      </c>
    </row>
    <row r="85854" spans="1:7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t="str">
        <f>VLOOKUP(C85854,Подписчики!A:D,2,FALSE)</f>
        <v>UTC+1</v>
      </c>
      <c r="F85854" s="2">
        <f>VLOOKUP(C85854,Подписчики!A:D,4,FALSE)/24+B85854</f>
        <v>44386.956498381878</v>
      </c>
      <c r="G85854">
        <f t="shared" si="1341"/>
        <v>5</v>
      </c>
    </row>
    <row r="85855" spans="1:7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t="str">
        <f>VLOOKUP(C85855,Подписчики!A:D,2,FALSE)</f>
        <v>UTC+1</v>
      </c>
      <c r="F85855" s="2">
        <f>VLOOKUP(C85855,Подписчики!A:D,4,FALSE)/24+B85855</f>
        <v>44386.956498381878</v>
      </c>
      <c r="G85855">
        <f t="shared" si="1341"/>
        <v>5</v>
      </c>
    </row>
    <row r="85856" spans="1:7" x14ac:dyDescent="0.25">
      <c r="A85856">
        <v>260510</v>
      </c>
      <c r="B85856" s="2">
        <v>44386.916045307444</v>
      </c>
      <c r="C85856">
        <v>80063</v>
      </c>
      <c r="D85856">
        <v>411845</v>
      </c>
      <c r="E85856" t="str">
        <f>VLOOKUP(C85856,Подписчики!A:D,2,FALSE)</f>
        <v>UTC+0</v>
      </c>
      <c r="F85856" s="2">
        <f>VLOOKUP(C85856,Подписчики!A:D,4,FALSE)/24+B85856</f>
        <v>44386.916045307444</v>
      </c>
      <c r="G85856">
        <f t="shared" si="1341"/>
        <v>5</v>
      </c>
    </row>
    <row r="85857" spans="1:7" x14ac:dyDescent="0.25">
      <c r="A85857">
        <v>260514</v>
      </c>
      <c r="B85857" s="2">
        <v>44386.91685436893</v>
      </c>
      <c r="C85857">
        <v>24993</v>
      </c>
      <c r="D85857">
        <v>184941</v>
      </c>
      <c r="E85857" t="str">
        <f>VLOOKUP(C85857,Подписчики!A:D,2,FALSE)</f>
        <v>UTC+2</v>
      </c>
      <c r="F85857" s="2">
        <f>VLOOKUP(C85857,Подписчики!A:D,4,FALSE)/24+B85857</f>
        <v>44387.000187702266</v>
      </c>
      <c r="G85857">
        <f t="shared" si="1341"/>
        <v>6</v>
      </c>
    </row>
    <row r="85858" spans="1:7" x14ac:dyDescent="0.25">
      <c r="A85858">
        <v>260515</v>
      </c>
      <c r="B85858" s="2">
        <v>44386.91685436893</v>
      </c>
      <c r="C85858">
        <v>124831</v>
      </c>
      <c r="D85858">
        <v>59784</v>
      </c>
      <c r="E85858" t="str">
        <f>VLOOKUP(C85858,Подписчики!A:D,2,FALSE)</f>
        <v>UTC+2</v>
      </c>
      <c r="F85858" s="2">
        <f>VLOOKUP(C85858,Подписчики!A:D,4,FALSE)/24+B85858</f>
        <v>44387.000187702266</v>
      </c>
      <c r="G85858">
        <f t="shared" si="1341"/>
        <v>6</v>
      </c>
    </row>
    <row r="85859" spans="1:7" x14ac:dyDescent="0.25">
      <c r="A85859">
        <v>260519</v>
      </c>
      <c r="B85859" s="2">
        <v>44386.91685436893</v>
      </c>
      <c r="C85859">
        <v>211444</v>
      </c>
      <c r="D85859">
        <v>347008</v>
      </c>
      <c r="E85859" t="str">
        <f>VLOOKUP(C85859,Подписчики!A:D,2,FALSE)</f>
        <v>UTC+2</v>
      </c>
      <c r="F85859" s="2">
        <f>VLOOKUP(C85859,Подписчики!A:D,4,FALSE)/24+B85859</f>
        <v>44387.000187702266</v>
      </c>
      <c r="G85859">
        <f t="shared" si="1341"/>
        <v>6</v>
      </c>
    </row>
    <row r="85860" spans="1:7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t="str">
        <f>VLOOKUP(C85860,Подписчики!A:D,2,FALSE)</f>
        <v>UTC+3</v>
      </c>
      <c r="F85860" s="2">
        <f>VLOOKUP(C85860,Подписчики!A:D,4,FALSE)/24+B85860</f>
        <v>44387.042258899673</v>
      </c>
      <c r="G85860">
        <f t="shared" si="1341"/>
        <v>6</v>
      </c>
    </row>
    <row r="85861" spans="1:7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t="str">
        <f>VLOOKUP(C85861,Подписчики!A:D,2,FALSE)</f>
        <v>UTC+7</v>
      </c>
      <c r="F85861" s="2">
        <f>VLOOKUP(C85861,Подписчики!A:D,4,FALSE)/24+B85861</f>
        <v>44387.209000000003</v>
      </c>
      <c r="G85861">
        <f t="shared" si="1341"/>
        <v>6</v>
      </c>
    </row>
    <row r="85862" spans="1:7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t="str">
        <f>VLOOKUP(C85862,Подписчики!A:D,2,FALSE)</f>
        <v>UTC+0</v>
      </c>
      <c r="F85862" s="2">
        <f>VLOOKUP(C85862,Подписчики!A:D,4,FALSE)/24+B85862</f>
        <v>44386.917663430424</v>
      </c>
      <c r="G85862">
        <f t="shared" si="1341"/>
        <v>5</v>
      </c>
    </row>
    <row r="85863" spans="1:7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t="str">
        <f>VLOOKUP(C85863,Подписчики!A:D,2,FALSE)</f>
        <v>UTC+0</v>
      </c>
      <c r="F85863" s="2">
        <f>VLOOKUP(C85863,Подписчики!A:D,4,FALSE)/24+B85863</f>
        <v>44386.917999999998</v>
      </c>
      <c r="G85863">
        <f t="shared" si="1341"/>
        <v>5</v>
      </c>
    </row>
    <row r="85864" spans="1:7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t="str">
        <f>VLOOKUP(C85864,Подписчики!A:D,2,FALSE)</f>
        <v>UTC+1</v>
      </c>
      <c r="F85864" s="2">
        <f>VLOOKUP(C85864,Подписчики!A:D,4,FALSE)/24+B85864</f>
        <v>44386.959734627831</v>
      </c>
      <c r="G85864">
        <f t="shared" si="1341"/>
        <v>5</v>
      </c>
    </row>
    <row r="85865" spans="1:7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t="str">
        <f>VLOOKUP(C85865,Подписчики!A:D,2,FALSE)</f>
        <v>UTC+1</v>
      </c>
      <c r="F85865" s="2">
        <f>VLOOKUP(C85865,Подписчики!A:D,4,FALSE)/24+B85865</f>
        <v>44386.959734627831</v>
      </c>
      <c r="G85865">
        <f t="shared" si="1341"/>
        <v>5</v>
      </c>
    </row>
    <row r="85866" spans="1:7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t="str">
        <f>VLOOKUP(C85866,Подписчики!A:D,2,FALSE)</f>
        <v>UTC+2</v>
      </c>
      <c r="F85866" s="2">
        <f>VLOOKUP(C85866,Подписчики!A:D,4,FALSE)/24+B85866</f>
        <v>44387.001805825246</v>
      </c>
      <c r="G85866">
        <f t="shared" si="1341"/>
        <v>6</v>
      </c>
    </row>
    <row r="85867" spans="1:7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t="str">
        <f>VLOOKUP(C85867,Подписчики!A:D,2,FALSE)</f>
        <v>UTC+0</v>
      </c>
      <c r="F85867" s="2">
        <f>VLOOKUP(C85867,Подписчики!A:D,4,FALSE)/24+B85867</f>
        <v>44386.919281553397</v>
      </c>
      <c r="G85867">
        <f t="shared" si="1341"/>
        <v>5</v>
      </c>
    </row>
    <row r="85868" spans="1:7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t="str">
        <f>VLOOKUP(C85868,Подписчики!A:D,2,FALSE)</f>
        <v>UTC+4</v>
      </c>
      <c r="F85868" s="2">
        <f>VLOOKUP(C85868,Подписчики!A:D,4,FALSE)/24+B85868</f>
        <v>44387.085948220061</v>
      </c>
      <c r="G85868">
        <f t="shared" si="1341"/>
        <v>6</v>
      </c>
    </row>
    <row r="85869" spans="1:7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t="str">
        <f>VLOOKUP(C85869,Подписчики!A:D,2,FALSE)</f>
        <v>UTC-4</v>
      </c>
      <c r="F85869" s="2">
        <f>VLOOKUP(C85869,Подписчики!A:D,4,FALSE)/24+B85869</f>
        <v>44386.752614886733</v>
      </c>
      <c r="G85869">
        <f t="shared" si="1341"/>
        <v>5</v>
      </c>
    </row>
    <row r="85870" spans="1:7" x14ac:dyDescent="0.25">
      <c r="A85870">
        <v>260549</v>
      </c>
      <c r="B85870" s="2">
        <v>44386.919281553397</v>
      </c>
      <c r="C85870">
        <v>247038</v>
      </c>
      <c r="D85870">
        <v>60239</v>
      </c>
      <c r="E85870" t="str">
        <f>VLOOKUP(C85870,Подписчики!A:D,2,FALSE)</f>
        <v>UTC+0</v>
      </c>
      <c r="F85870" s="2">
        <f>VLOOKUP(C85870,Подписчики!A:D,4,FALSE)/24+B85870</f>
        <v>44386.919281553397</v>
      </c>
      <c r="G85870">
        <f t="shared" si="1341"/>
        <v>5</v>
      </c>
    </row>
    <row r="85871" spans="1:7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t="str">
        <f>VLOOKUP(C85871,Подписчики!A:D,2,FALSE)</f>
        <v>UTC+1</v>
      </c>
      <c r="F85871" s="2">
        <f>VLOOKUP(C85871,Подписчики!A:D,4,FALSE)/24+B85871</f>
        <v>44386.961352750812</v>
      </c>
      <c r="G85871">
        <f t="shared" si="1341"/>
        <v>5</v>
      </c>
    </row>
    <row r="85872" spans="1:7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t="str">
        <f>VLOOKUP(C85872,Подписчики!A:D,2,FALSE)</f>
        <v>UTC+3</v>
      </c>
      <c r="F85872" s="2">
        <f>VLOOKUP(C85872,Подписчики!A:D,4,FALSE)/24+B85872</f>
        <v>44387.045495145634</v>
      </c>
      <c r="G85872">
        <f t="shared" si="1341"/>
        <v>6</v>
      </c>
    </row>
    <row r="85873" spans="1:7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t="str">
        <f>VLOOKUP(C85873,Подписчики!A:D,2,FALSE)</f>
        <v>UTC+3</v>
      </c>
      <c r="F85873" s="2">
        <f>VLOOKUP(C85873,Подписчики!A:D,4,FALSE)/24+B85873</f>
        <v>44387.045495145634</v>
      </c>
      <c r="G85873">
        <f t="shared" si="1341"/>
        <v>6</v>
      </c>
    </row>
    <row r="85874" spans="1:7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t="str">
        <f>VLOOKUP(C85874,Подписчики!A:D,2,FALSE)</f>
        <v>UTC+1</v>
      </c>
      <c r="F85874" s="2">
        <f>VLOOKUP(C85874,Подписчики!A:D,4,FALSE)/24+B85874</f>
        <v>44386.963000000003</v>
      </c>
      <c r="G85874">
        <f t="shared" si="1341"/>
        <v>5</v>
      </c>
    </row>
    <row r="85875" spans="1:7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t="str">
        <f>VLOOKUP(C85875,Подписчики!A:D,2,FALSE)</f>
        <v>UTC+1</v>
      </c>
      <c r="F85875" s="2">
        <f>VLOOKUP(C85875,Подписчики!A:D,4,FALSE)/24+B85875</f>
        <v>44386.964588996765</v>
      </c>
      <c r="G85875">
        <f t="shared" si="1341"/>
        <v>5</v>
      </c>
    </row>
    <row r="85876" spans="1:7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t="str">
        <f>VLOOKUP(C85876,Подписчики!A:D,2,FALSE)</f>
        <v>UTC+3</v>
      </c>
      <c r="F85876" s="2">
        <f>VLOOKUP(C85876,Подписчики!A:D,4,FALSE)/24+B85876</f>
        <v>44387.048731391587</v>
      </c>
      <c r="G85876">
        <f t="shared" si="1341"/>
        <v>6</v>
      </c>
    </row>
    <row r="85877" spans="1:7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t="str">
        <f>VLOOKUP(C85877,Подписчики!A:D,2,FALSE)</f>
        <v>UTC+0</v>
      </c>
      <c r="F85877" s="2">
        <f>VLOOKUP(C85877,Подписчики!A:D,4,FALSE)/24+B85877</f>
        <v>44386.924135922331</v>
      </c>
      <c r="G85877">
        <f t="shared" si="1341"/>
        <v>5</v>
      </c>
    </row>
    <row r="85878" spans="1:7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t="str">
        <f>VLOOKUP(C85878,Подписчики!A:D,2,FALSE)</f>
        <v>UTC+1</v>
      </c>
      <c r="F85878" s="2">
        <f>VLOOKUP(C85878,Подписчики!A:D,4,FALSE)/24+B85878</f>
        <v>44386.966207119738</v>
      </c>
      <c r="G85878">
        <f t="shared" si="1341"/>
        <v>5</v>
      </c>
    </row>
    <row r="85879" spans="1:7" x14ac:dyDescent="0.25">
      <c r="A85879">
        <v>260579</v>
      </c>
      <c r="B85879" s="2">
        <v>44386.924540453074</v>
      </c>
      <c r="C85879">
        <v>208264</v>
      </c>
      <c r="D85879">
        <v>40049</v>
      </c>
      <c r="E85879" t="str">
        <f>VLOOKUP(C85879,Подписчики!A:D,2,FALSE)</f>
        <v>UTC+1</v>
      </c>
      <c r="F85879" s="2">
        <f>VLOOKUP(C85879,Подписчики!A:D,4,FALSE)/24+B85879</f>
        <v>44386.966207119738</v>
      </c>
      <c r="G85879">
        <f t="shared" si="1341"/>
        <v>5</v>
      </c>
    </row>
    <row r="85880" spans="1:7" x14ac:dyDescent="0.25">
      <c r="A85880">
        <v>260582</v>
      </c>
      <c r="B85880" s="2">
        <v>44386.924944983817</v>
      </c>
      <c r="C85880">
        <v>306474</v>
      </c>
      <c r="D85880">
        <v>53579</v>
      </c>
      <c r="E85880" t="str">
        <f>VLOOKUP(C85880,Подписчики!A:D,2,FALSE)</f>
        <v>UTC+2</v>
      </c>
      <c r="F85880" s="2">
        <f>VLOOKUP(C85880,Подписчики!A:D,4,FALSE)/24+B85880</f>
        <v>44387.008278317153</v>
      </c>
      <c r="G85880">
        <f t="shared" si="1341"/>
        <v>6</v>
      </c>
    </row>
    <row r="85881" spans="1:7" x14ac:dyDescent="0.25">
      <c r="A85881">
        <v>260585</v>
      </c>
      <c r="B85881" s="2">
        <v>44386.925666666662</v>
      </c>
      <c r="C85881">
        <v>44658</v>
      </c>
      <c r="D85881">
        <v>118549</v>
      </c>
      <c r="E85881" t="str">
        <f>VLOOKUP(C85881,Подписчики!A:D,2,FALSE)</f>
        <v>UTC+2</v>
      </c>
      <c r="F85881" s="2">
        <f>VLOOKUP(C85881,Подписчики!A:D,4,FALSE)/24+B85881</f>
        <v>44387.008999999998</v>
      </c>
      <c r="G85881">
        <f t="shared" si="1341"/>
        <v>6</v>
      </c>
    </row>
    <row r="85882" spans="1:7" x14ac:dyDescent="0.25">
      <c r="A85882">
        <v>260590</v>
      </c>
      <c r="B85882" s="2">
        <v>44386.925754045311</v>
      </c>
      <c r="C85882">
        <v>133201</v>
      </c>
      <c r="D85882">
        <v>88863</v>
      </c>
      <c r="E85882" t="str">
        <f>VLOOKUP(C85882,Подписчики!A:D,2,FALSE)</f>
        <v>UTC+0</v>
      </c>
      <c r="F85882" s="2">
        <f>VLOOKUP(C85882,Подписчики!A:D,4,FALSE)/24+B85882</f>
        <v>44386.925754045311</v>
      </c>
      <c r="G85882">
        <f t="shared" si="1341"/>
        <v>5</v>
      </c>
    </row>
    <row r="85883" spans="1:7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t="str">
        <f>VLOOKUP(C85883,Подписчики!A:D,2,FALSE)</f>
        <v>UTC+1</v>
      </c>
      <c r="F85883" s="2">
        <f>VLOOKUP(C85883,Подписчики!A:D,4,FALSE)/24+B85883</f>
        <v>44386.967825242718</v>
      </c>
      <c r="G85883">
        <f t="shared" si="1341"/>
        <v>5</v>
      </c>
    </row>
    <row r="85884" spans="1:7" x14ac:dyDescent="0.25">
      <c r="A85884">
        <v>260599</v>
      </c>
      <c r="B85884" s="2">
        <v>44386.92656310679</v>
      </c>
      <c r="C85884">
        <v>54101</v>
      </c>
      <c r="D85884">
        <v>76405</v>
      </c>
      <c r="E85884" t="str">
        <f>VLOOKUP(C85884,Подписчики!A:D,2,FALSE)</f>
        <v>UTC+2</v>
      </c>
      <c r="F85884" s="2">
        <f>VLOOKUP(C85884,Подписчики!A:D,4,FALSE)/24+B85884</f>
        <v>44387.009896440126</v>
      </c>
      <c r="G85884">
        <f t="shared" si="1341"/>
        <v>6</v>
      </c>
    </row>
    <row r="85885" spans="1:7" x14ac:dyDescent="0.25">
      <c r="A85885">
        <v>260604</v>
      </c>
      <c r="B85885" s="2">
        <v>44386.92656310679</v>
      </c>
      <c r="C85885">
        <v>298304</v>
      </c>
      <c r="D85885">
        <v>470762</v>
      </c>
      <c r="E85885" t="str">
        <f>VLOOKUP(C85885,Подписчики!A:D,2,FALSE)</f>
        <v>UTC+2</v>
      </c>
      <c r="F85885" s="2">
        <f>VLOOKUP(C85885,Подписчики!A:D,4,FALSE)/24+B85885</f>
        <v>44387.009896440126</v>
      </c>
      <c r="G85885">
        <f t="shared" si="1341"/>
        <v>6</v>
      </c>
    </row>
    <row r="85886" spans="1:7" x14ac:dyDescent="0.25">
      <c r="A85886">
        <v>260605</v>
      </c>
      <c r="B85886" s="2">
        <v>44386.927372168284</v>
      </c>
      <c r="C85886">
        <v>124212</v>
      </c>
      <c r="D85886">
        <v>27486</v>
      </c>
      <c r="E85886" t="str">
        <f>VLOOKUP(C85886,Подписчики!A:D,2,FALSE)</f>
        <v>UTC+0</v>
      </c>
      <c r="F85886" s="2">
        <f>VLOOKUP(C85886,Подписчики!A:D,4,FALSE)/24+B85886</f>
        <v>44386.927372168284</v>
      </c>
      <c r="G85886">
        <f t="shared" si="1341"/>
        <v>5</v>
      </c>
    </row>
    <row r="85887" spans="1:7" x14ac:dyDescent="0.25">
      <c r="A85887">
        <v>260610</v>
      </c>
      <c r="B85887" s="2">
        <v>44386.927372168284</v>
      </c>
      <c r="C85887">
        <v>342063</v>
      </c>
      <c r="D85887">
        <v>88863</v>
      </c>
      <c r="E85887" t="str">
        <f>VLOOKUP(C85887,Подписчики!A:D,2,FALSE)</f>
        <v>UTC-4</v>
      </c>
      <c r="F85887" s="2">
        <f>VLOOKUP(C85887,Подписчики!A:D,4,FALSE)/24+B85887</f>
        <v>44386.76070550162</v>
      </c>
      <c r="G85887">
        <f t="shared" si="1341"/>
        <v>5</v>
      </c>
    </row>
    <row r="85888" spans="1:7" x14ac:dyDescent="0.25">
      <c r="A85888">
        <v>260615</v>
      </c>
      <c r="B85888" s="2">
        <v>44386.927776699034</v>
      </c>
      <c r="C85888">
        <v>89340</v>
      </c>
      <c r="D85888">
        <v>95024</v>
      </c>
      <c r="E85888" t="str">
        <f>VLOOKUP(C85888,Подписчики!A:D,2,FALSE)</f>
        <v>UTC+1</v>
      </c>
      <c r="F85888" s="2">
        <f>VLOOKUP(C85888,Подписчики!A:D,4,FALSE)/24+B85888</f>
        <v>44386.969443365699</v>
      </c>
      <c r="G85888">
        <f t="shared" si="1341"/>
        <v>5</v>
      </c>
    </row>
    <row r="85889" spans="1:7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t="str">
        <f>VLOOKUP(C85889,Подписчики!A:D,2,FALSE)</f>
        <v>UTC+1</v>
      </c>
      <c r="F85889" s="2">
        <f>VLOOKUP(C85889,Подписчики!A:D,4,FALSE)/24+B85889</f>
        <v>44386.969443365699</v>
      </c>
      <c r="G85889">
        <f t="shared" si="1341"/>
        <v>5</v>
      </c>
    </row>
    <row r="85890" spans="1:7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t="str">
        <f>VLOOKUP(C85890,Подписчики!A:D,2,FALSE)</f>
        <v>UTC+3</v>
      </c>
      <c r="F85890" s="2">
        <f>VLOOKUP(C85890,Подписчики!A:D,4,FALSE)/24+B85890</f>
        <v>44387.055203883494</v>
      </c>
      <c r="G85890">
        <f t="shared" si="1341"/>
        <v>6</v>
      </c>
    </row>
    <row r="85891" spans="1:7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t="str">
        <f>VLOOKUP(C85891,Подписчики!A:D,2,FALSE)</f>
        <v>UTC+1</v>
      </c>
      <c r="F85891" s="2">
        <f>VLOOKUP(C85891,Подписчики!A:D,4,FALSE)/24+B85891</f>
        <v>44386.972000000002</v>
      </c>
      <c r="G85891">
        <f t="shared" ref="G85891:G85954" si="1342">WEEKDAY(F85891,2)</f>
        <v>5</v>
      </c>
    </row>
    <row r="85892" spans="1:7" x14ac:dyDescent="0.25">
      <c r="A85892">
        <v>260625</v>
      </c>
      <c r="B85892" s="2">
        <v>44386.931012944988</v>
      </c>
      <c r="C85892">
        <v>49353</v>
      </c>
      <c r="D85892">
        <v>411922</v>
      </c>
      <c r="E85892" t="str">
        <f>VLOOKUP(C85892,Подписчики!A:D,2,FALSE)</f>
        <v>UTC+1</v>
      </c>
      <c r="F85892" s="2">
        <f>VLOOKUP(C85892,Подписчики!A:D,4,FALSE)/24+B85892</f>
        <v>44386.972679611652</v>
      </c>
      <c r="G85892">
        <f t="shared" si="1342"/>
        <v>5</v>
      </c>
    </row>
    <row r="85893" spans="1:7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t="str">
        <f>VLOOKUP(C85893,Подписчики!A:D,2,FALSE)</f>
        <v>UTC+1</v>
      </c>
      <c r="F85893" s="2">
        <f>VLOOKUP(C85893,Подписчики!A:D,4,FALSE)/24+B85893</f>
        <v>44386.972679611652</v>
      </c>
      <c r="G85893">
        <f t="shared" si="1342"/>
        <v>5</v>
      </c>
    </row>
    <row r="85894" spans="1:7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t="str">
        <f>VLOOKUP(C85894,Подписчики!A:D,2,FALSE)</f>
        <v>UTC+1</v>
      </c>
      <c r="F85894" s="2">
        <f>VLOOKUP(C85894,Подписчики!A:D,4,FALSE)/24+B85894</f>
        <v>44386.972679611652</v>
      </c>
      <c r="G85894">
        <f t="shared" si="1342"/>
        <v>5</v>
      </c>
    </row>
    <row r="85895" spans="1:7" x14ac:dyDescent="0.25">
      <c r="A85895">
        <v>260636</v>
      </c>
      <c r="B85895" s="2">
        <v>44386.931012944988</v>
      </c>
      <c r="C85895">
        <v>311841</v>
      </c>
      <c r="D85895">
        <v>35004</v>
      </c>
      <c r="E85895" t="str">
        <f>VLOOKUP(C85895,Подписчики!A:D,2,FALSE)</f>
        <v>UTC+1</v>
      </c>
      <c r="F85895" s="2">
        <f>VLOOKUP(C85895,Подписчики!A:D,4,FALSE)/24+B85895</f>
        <v>44386.972679611652</v>
      </c>
      <c r="G85895">
        <f t="shared" si="1342"/>
        <v>5</v>
      </c>
    </row>
    <row r="85896" spans="1:7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t="str">
        <f>VLOOKUP(C85896,Подписчики!A:D,2,FALSE)</f>
        <v>UTC+0</v>
      </c>
      <c r="F85896" s="2">
        <f>VLOOKUP(C85896,Подписчики!A:D,4,FALSE)/24+B85896</f>
        <v>44386.932226537218</v>
      </c>
      <c r="G85896">
        <f t="shared" si="1342"/>
        <v>5</v>
      </c>
    </row>
    <row r="85897" spans="1:7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t="str">
        <f>VLOOKUP(C85897,Подписчики!A:D,2,FALSE)</f>
        <v>UTC+2</v>
      </c>
      <c r="F85897" s="2">
        <f>VLOOKUP(C85897,Подписчики!A:D,4,FALSE)/24+B85897</f>
        <v>44387.01636893204</v>
      </c>
      <c r="G85897">
        <f t="shared" si="1342"/>
        <v>6</v>
      </c>
    </row>
    <row r="85898" spans="1:7" x14ac:dyDescent="0.25">
      <c r="A85898">
        <v>260642</v>
      </c>
      <c r="B85898" s="2">
        <v>44386.933844660198</v>
      </c>
      <c r="C85898">
        <v>2984</v>
      </c>
      <c r="D85898">
        <v>411922</v>
      </c>
      <c r="E85898" t="str">
        <f>VLOOKUP(C85898,Подписчики!A:D,2,FALSE)</f>
        <v>UTC+0</v>
      </c>
      <c r="F85898" s="2">
        <f>VLOOKUP(C85898,Подписчики!A:D,4,FALSE)/24+B85898</f>
        <v>44386.933844660198</v>
      </c>
      <c r="G85898">
        <f t="shared" si="1342"/>
        <v>5</v>
      </c>
    </row>
    <row r="85899" spans="1:7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t="str">
        <f>VLOOKUP(C85899,Подписчики!A:D,2,FALSE)</f>
        <v>UTC+0</v>
      </c>
      <c r="F85899" s="2">
        <f>VLOOKUP(C85899,Подписчики!A:D,4,FALSE)/24+B85899</f>
        <v>44386.933844660198</v>
      </c>
      <c r="G85899">
        <f t="shared" si="1342"/>
        <v>5</v>
      </c>
    </row>
    <row r="85900" spans="1:7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t="str">
        <f>VLOOKUP(C85900,Подписчики!A:D,2,FALSE)</f>
        <v>UTC-6</v>
      </c>
      <c r="F85900" s="2">
        <f>VLOOKUP(C85900,Подписчики!A:D,4,FALSE)/24+B85900</f>
        <v>44386.684653721684</v>
      </c>
      <c r="G85900">
        <f t="shared" si="1342"/>
        <v>5</v>
      </c>
    </row>
    <row r="85901" spans="1:7" x14ac:dyDescent="0.25">
      <c r="A85901">
        <v>260653</v>
      </c>
      <c r="B85901" s="2">
        <v>44386.935462783171</v>
      </c>
      <c r="C85901">
        <v>76613</v>
      </c>
      <c r="D85901">
        <v>158978</v>
      </c>
      <c r="E85901" t="str">
        <f>VLOOKUP(C85901,Подписчики!A:D,2,FALSE)</f>
        <v>UTC-4</v>
      </c>
      <c r="F85901" s="2">
        <f>VLOOKUP(C85901,Подписчики!A:D,4,FALSE)/24+B85901</f>
        <v>44386.768796116507</v>
      </c>
      <c r="G85901">
        <f t="shared" si="1342"/>
        <v>5</v>
      </c>
    </row>
    <row r="85902" spans="1:7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t="str">
        <f>VLOOKUP(C85902,Подписчики!A:D,2,FALSE)</f>
        <v>UTC+2</v>
      </c>
      <c r="F85902" s="2">
        <f>VLOOKUP(C85902,Подписчики!A:D,4,FALSE)/24+B85902</f>
        <v>44387.019605177993</v>
      </c>
      <c r="G85902">
        <f t="shared" si="1342"/>
        <v>6</v>
      </c>
    </row>
    <row r="85903" spans="1:7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t="str">
        <f>VLOOKUP(C85903,Подписчики!A:D,2,FALSE)</f>
        <v>UTC+2</v>
      </c>
      <c r="F85903" s="2">
        <f>VLOOKUP(C85903,Подписчики!A:D,4,FALSE)/24+B85903</f>
        <v>44387.019605177993</v>
      </c>
      <c r="G85903">
        <f t="shared" si="1342"/>
        <v>6</v>
      </c>
    </row>
    <row r="85904" spans="1:7" x14ac:dyDescent="0.25">
      <c r="A85904">
        <v>260662</v>
      </c>
      <c r="B85904" s="2">
        <v>44386.936666666661</v>
      </c>
      <c r="C85904">
        <v>53678</v>
      </c>
      <c r="D85904">
        <v>347008</v>
      </c>
      <c r="E85904" t="str">
        <f>VLOOKUP(C85904,Подписчики!A:D,2,FALSE)</f>
        <v>UTC+2</v>
      </c>
      <c r="F85904" s="2">
        <f>VLOOKUP(C85904,Подписчики!A:D,4,FALSE)/24+B85904</f>
        <v>44387.02</v>
      </c>
      <c r="G85904">
        <f t="shared" si="1342"/>
        <v>6</v>
      </c>
    </row>
    <row r="85905" spans="1:7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t="str">
        <f>VLOOKUP(C85905,Подписчики!A:D,2,FALSE)</f>
        <v>UTC+3</v>
      </c>
      <c r="F85905" s="2">
        <f>VLOOKUP(C85905,Подписчики!A:D,4,FALSE)/24+B85905</f>
        <v>44387.061999999998</v>
      </c>
      <c r="G85905">
        <f t="shared" si="1342"/>
        <v>6</v>
      </c>
    </row>
    <row r="85906" spans="1:7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t="str">
        <f>VLOOKUP(C85906,Подписчики!A:D,2,FALSE)</f>
        <v>UTC+0</v>
      </c>
      <c r="F85906" s="2">
        <f>VLOOKUP(C85906,Подписчики!A:D,4,FALSE)/24+B85906</f>
        <v>44386.937080906151</v>
      </c>
      <c r="G85906">
        <f t="shared" si="1342"/>
        <v>5</v>
      </c>
    </row>
    <row r="85907" spans="1:7" x14ac:dyDescent="0.25">
      <c r="A85907">
        <v>260670</v>
      </c>
      <c r="B85907" s="2">
        <v>44386.938699029124</v>
      </c>
      <c r="C85907">
        <v>93748</v>
      </c>
      <c r="D85907">
        <v>118549</v>
      </c>
      <c r="E85907" t="str">
        <f>VLOOKUP(C85907,Подписчики!A:D,2,FALSE)</f>
        <v>UTC+0</v>
      </c>
      <c r="F85907" s="2">
        <f>VLOOKUP(C85907,Подписчики!A:D,4,FALSE)/24+B85907</f>
        <v>44386.938699029124</v>
      </c>
      <c r="G85907">
        <f t="shared" si="1342"/>
        <v>5</v>
      </c>
    </row>
    <row r="85908" spans="1:7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t="str">
        <f>VLOOKUP(C85908,Подписчики!A:D,2,FALSE)</f>
        <v>UTC+3</v>
      </c>
      <c r="F85908" s="2">
        <f>VLOOKUP(C85908,Подписчики!A:D,4,FALSE)/24+B85908</f>
        <v>44387.064912621361</v>
      </c>
      <c r="G85908">
        <f t="shared" si="1342"/>
        <v>6</v>
      </c>
    </row>
    <row r="85909" spans="1:7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t="str">
        <f>VLOOKUP(C85909,Подписчики!A:D,2,FALSE)</f>
        <v>UTC+1</v>
      </c>
      <c r="F85909" s="2">
        <f>VLOOKUP(C85909,Подписчики!A:D,4,FALSE)/24+B85909</f>
        <v>44386.982388349512</v>
      </c>
      <c r="G85909">
        <f t="shared" si="1342"/>
        <v>5</v>
      </c>
    </row>
    <row r="85910" spans="1:7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t="str">
        <f>VLOOKUP(C85910,Подписчики!A:D,2,FALSE)</f>
        <v>UTC+1</v>
      </c>
      <c r="F85910" s="2">
        <f>VLOOKUP(C85910,Подписчики!A:D,4,FALSE)/24+B85910</f>
        <v>44386.982388349512</v>
      </c>
      <c r="G85910">
        <f t="shared" si="1342"/>
        <v>5</v>
      </c>
    </row>
    <row r="85911" spans="1:7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t="str">
        <f>VLOOKUP(C85911,Подписчики!A:D,2,FALSE)</f>
        <v>UTC+2</v>
      </c>
      <c r="F85911" s="2">
        <f>VLOOKUP(C85911,Подписчики!A:D,4,FALSE)/24+B85911</f>
        <v>44387.024459546927</v>
      </c>
      <c r="G85911">
        <f t="shared" si="1342"/>
        <v>6</v>
      </c>
    </row>
    <row r="85912" spans="1:7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t="str">
        <f>VLOOKUP(C85912,Подписчики!A:D,2,FALSE)</f>
        <v>UTC+4</v>
      </c>
      <c r="F85912" s="2">
        <f>VLOOKUP(C85912,Подписчики!A:D,4,FALSE)/24+B85912</f>
        <v>44387.108</v>
      </c>
      <c r="G85912">
        <f t="shared" si="1342"/>
        <v>6</v>
      </c>
    </row>
    <row r="85913" spans="1:7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t="str">
        <f>VLOOKUP(C85913,Подписчики!A:D,2,FALSE)</f>
        <v>UTC+0</v>
      </c>
      <c r="F85913" s="2">
        <f>VLOOKUP(C85913,Подписчики!A:D,4,FALSE)/24+B85913</f>
        <v>44386.941935275077</v>
      </c>
      <c r="G85913">
        <f t="shared" si="1342"/>
        <v>5</v>
      </c>
    </row>
    <row r="85914" spans="1:7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t="str">
        <f>VLOOKUP(C85914,Подписчики!A:D,2,FALSE)</f>
        <v>UTC-3</v>
      </c>
      <c r="F85914" s="2">
        <f>VLOOKUP(C85914,Подписчики!A:D,4,FALSE)/24+B85914</f>
        <v>44386.817339805828</v>
      </c>
      <c r="G85914">
        <f t="shared" si="1342"/>
        <v>5</v>
      </c>
    </row>
    <row r="85915" spans="1:7" x14ac:dyDescent="0.25">
      <c r="A85915">
        <v>260698</v>
      </c>
      <c r="B85915" s="2">
        <v>44386.942744336564</v>
      </c>
      <c r="C85915">
        <v>64417</v>
      </c>
      <c r="D85915">
        <v>191893</v>
      </c>
      <c r="E85915" t="str">
        <f>VLOOKUP(C85915,Подписчики!A:D,2,FALSE)</f>
        <v>UTC+2</v>
      </c>
      <c r="F85915" s="2">
        <f>VLOOKUP(C85915,Подписчики!A:D,4,FALSE)/24+B85915</f>
        <v>44387.0260776699</v>
      </c>
      <c r="G85915">
        <f t="shared" si="1342"/>
        <v>6</v>
      </c>
    </row>
    <row r="85916" spans="1:7" x14ac:dyDescent="0.25">
      <c r="A85916">
        <v>260699</v>
      </c>
      <c r="B85916" s="2">
        <v>44386.944362459544</v>
      </c>
      <c r="C85916">
        <v>62087</v>
      </c>
      <c r="D85916">
        <v>135232</v>
      </c>
      <c r="E85916" t="str">
        <f>VLOOKUP(C85916,Подписчики!A:D,2,FALSE)</f>
        <v>UTC+2</v>
      </c>
      <c r="F85916" s="2">
        <f>VLOOKUP(C85916,Подписчики!A:D,4,FALSE)/24+B85916</f>
        <v>44387.02769579288</v>
      </c>
      <c r="G85916">
        <f t="shared" si="1342"/>
        <v>6</v>
      </c>
    </row>
    <row r="85917" spans="1:7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t="str">
        <f>VLOOKUP(C85917,Подписчики!A:D,2,FALSE)</f>
        <v>UTC+0</v>
      </c>
      <c r="F85917" s="2">
        <f>VLOOKUP(C85917,Подписчики!A:D,4,FALSE)/24+B85917</f>
        <v>44386.945171521038</v>
      </c>
      <c r="G85917">
        <f t="shared" si="1342"/>
        <v>5</v>
      </c>
    </row>
    <row r="85918" spans="1:7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t="str">
        <f>VLOOKUP(C85918,Подписчики!A:D,2,FALSE)</f>
        <v>UTC+2</v>
      </c>
      <c r="F85918" s="2">
        <f>VLOOKUP(C85918,Подписчики!A:D,4,FALSE)/24+B85918</f>
        <v>44387.02931391586</v>
      </c>
      <c r="G85918">
        <f t="shared" si="1342"/>
        <v>6</v>
      </c>
    </row>
    <row r="85919" spans="1:7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t="str">
        <f>VLOOKUP(C85919,Подписчики!A:D,2,FALSE)</f>
        <v>UTC+1</v>
      </c>
      <c r="F85919" s="2">
        <f>VLOOKUP(C85919,Подписчики!A:D,4,FALSE)/24+B85919</f>
        <v>44386.988860841426</v>
      </c>
      <c r="G85919">
        <f t="shared" si="1342"/>
        <v>5</v>
      </c>
    </row>
    <row r="85920" spans="1:7" x14ac:dyDescent="0.25">
      <c r="A85920">
        <v>260710</v>
      </c>
      <c r="B85920" s="2">
        <v>44386.948407766991</v>
      </c>
      <c r="C85920">
        <v>85972</v>
      </c>
      <c r="D85920">
        <v>472585</v>
      </c>
      <c r="E85920" t="str">
        <f>VLOOKUP(C85920,Подписчики!A:D,2,FALSE)</f>
        <v>UTC+0</v>
      </c>
      <c r="F85920" s="2">
        <f>VLOOKUP(C85920,Подписчики!A:D,4,FALSE)/24+B85920</f>
        <v>44386.948407766991</v>
      </c>
      <c r="G85920">
        <f t="shared" si="1342"/>
        <v>5</v>
      </c>
    </row>
    <row r="85921" spans="1:7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t="str">
        <f>VLOOKUP(C85921,Подписчики!A:D,2,FALSE)</f>
        <v>UTC+0</v>
      </c>
      <c r="F85921" s="2">
        <f>VLOOKUP(C85921,Подписчики!A:D,4,FALSE)/24+B85921</f>
        <v>44386.948407766991</v>
      </c>
      <c r="G85921">
        <f t="shared" si="1342"/>
        <v>5</v>
      </c>
    </row>
    <row r="85922" spans="1:7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t="str">
        <f>VLOOKUP(C85922,Подписчики!A:D,2,FALSE)</f>
        <v>UTC+0</v>
      </c>
      <c r="F85922" s="2">
        <f>VLOOKUP(C85922,Подписчики!A:D,4,FALSE)/24+B85922</f>
        <v>44386.948407766991</v>
      </c>
      <c r="G85922">
        <f t="shared" si="1342"/>
        <v>5</v>
      </c>
    </row>
    <row r="85923" spans="1:7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t="str">
        <f>VLOOKUP(C85923,Подписчики!A:D,2,FALSE)</f>
        <v>UTC+0</v>
      </c>
      <c r="F85923" s="2">
        <f>VLOOKUP(C85923,Подписчики!A:D,4,FALSE)/24+B85923</f>
        <v>44386.948407766991</v>
      </c>
      <c r="G85923">
        <f t="shared" si="1342"/>
        <v>5</v>
      </c>
    </row>
    <row r="85924" spans="1:7" x14ac:dyDescent="0.25">
      <c r="A85924">
        <v>260724</v>
      </c>
      <c r="B85924" s="2">
        <v>44386.948812297735</v>
      </c>
      <c r="C85924">
        <v>171589</v>
      </c>
      <c r="D85924">
        <v>21760</v>
      </c>
      <c r="E85924" t="str">
        <f>VLOOKUP(C85924,Подписчики!A:D,2,FALSE)</f>
        <v>UTC+1</v>
      </c>
      <c r="F85924" s="2">
        <f>VLOOKUP(C85924,Подписчики!A:D,4,FALSE)/24+B85924</f>
        <v>44386.990478964399</v>
      </c>
      <c r="G85924">
        <f t="shared" si="1342"/>
        <v>5</v>
      </c>
    </row>
    <row r="85925" spans="1:7" x14ac:dyDescent="0.25">
      <c r="A85925">
        <v>260727</v>
      </c>
      <c r="B85925" s="2">
        <v>44386.950025889964</v>
      </c>
      <c r="C85925">
        <v>49310</v>
      </c>
      <c r="D85925">
        <v>198146</v>
      </c>
      <c r="E85925" t="str">
        <f>VLOOKUP(C85925,Подписчики!A:D,2,FALSE)</f>
        <v>UTC-4</v>
      </c>
      <c r="F85925" s="2">
        <f>VLOOKUP(C85925,Подписчики!A:D,4,FALSE)/24+B85925</f>
        <v>44386.7833592233</v>
      </c>
      <c r="G85925">
        <f t="shared" si="1342"/>
        <v>5</v>
      </c>
    </row>
    <row r="85926" spans="1:7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t="str">
        <f>VLOOKUP(C85926,Подписчики!A:D,2,FALSE)</f>
        <v>UTC+0</v>
      </c>
      <c r="F85926" s="2">
        <f>VLOOKUP(C85926,Подписчики!A:D,4,FALSE)/24+B85926</f>
        <v>44386.950025889964</v>
      </c>
      <c r="G85926">
        <f t="shared" si="1342"/>
        <v>5</v>
      </c>
    </row>
    <row r="85927" spans="1:7" x14ac:dyDescent="0.25">
      <c r="A85927">
        <v>260736</v>
      </c>
      <c r="B85927" s="2">
        <v>44386.950333333334</v>
      </c>
      <c r="C85927">
        <v>71880</v>
      </c>
      <c r="D85927">
        <v>43842</v>
      </c>
      <c r="E85927" t="str">
        <f>VLOOKUP(C85927,Подписчики!A:D,2,FALSE)</f>
        <v>UTC+1</v>
      </c>
      <c r="F85927" s="2">
        <f>VLOOKUP(C85927,Подписчики!A:D,4,FALSE)/24+B85927</f>
        <v>44386.991999999998</v>
      </c>
      <c r="G85927">
        <f t="shared" si="1342"/>
        <v>5</v>
      </c>
    </row>
    <row r="85928" spans="1:7" x14ac:dyDescent="0.25">
      <c r="A85928">
        <v>260739</v>
      </c>
      <c r="B85928" s="2">
        <v>44386.950430420715</v>
      </c>
      <c r="C85928">
        <v>16379</v>
      </c>
      <c r="D85928">
        <v>309712</v>
      </c>
      <c r="E85928" t="str">
        <f>VLOOKUP(C85928,Подписчики!A:D,2,FALSE)</f>
        <v>UTC+1</v>
      </c>
      <c r="F85928" s="2">
        <f>VLOOKUP(C85928,Подписчики!A:D,4,FALSE)/24+B85928</f>
        <v>44386.992097087379</v>
      </c>
      <c r="G85928">
        <f t="shared" si="1342"/>
        <v>5</v>
      </c>
    </row>
    <row r="85929" spans="1:7" x14ac:dyDescent="0.25">
      <c r="A85929">
        <v>260742</v>
      </c>
      <c r="B85929" s="2">
        <v>44386.950430420715</v>
      </c>
      <c r="C85929">
        <v>92599</v>
      </c>
      <c r="D85929">
        <v>385065</v>
      </c>
      <c r="E85929" t="str">
        <f>VLOOKUP(C85929,Подписчики!A:D,2,FALSE)</f>
        <v>UTC+1</v>
      </c>
      <c r="F85929" s="2">
        <f>VLOOKUP(C85929,Подписчики!A:D,4,FALSE)/24+B85929</f>
        <v>44386.992097087379</v>
      </c>
      <c r="G85929">
        <f t="shared" si="1342"/>
        <v>5</v>
      </c>
    </row>
    <row r="85930" spans="1:7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t="str">
        <f>VLOOKUP(C85930,Подписчики!A:D,2,FALSE)</f>
        <v>UTC+1</v>
      </c>
      <c r="F85930" s="2">
        <f>VLOOKUP(C85930,Подписчики!A:D,4,FALSE)/24+B85930</f>
        <v>44386.992097087379</v>
      </c>
      <c r="G85930">
        <f t="shared" si="1342"/>
        <v>5</v>
      </c>
    </row>
    <row r="85931" spans="1:7" x14ac:dyDescent="0.25">
      <c r="A85931">
        <v>260749</v>
      </c>
      <c r="B85931" s="2">
        <v>44386.951333333338</v>
      </c>
      <c r="C85931">
        <v>270482</v>
      </c>
      <c r="D85931">
        <v>86587</v>
      </c>
      <c r="E85931" t="str">
        <f>VLOOKUP(C85931,Подписчики!A:D,2,FALSE)</f>
        <v>UTC+1</v>
      </c>
      <c r="F85931" s="2">
        <f>VLOOKUP(C85931,Подписчики!A:D,4,FALSE)/24+B85931</f>
        <v>44386.993000000002</v>
      </c>
      <c r="G85931">
        <f t="shared" si="1342"/>
        <v>5</v>
      </c>
    </row>
    <row r="85932" spans="1:7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t="str">
        <f>VLOOKUP(C85932,Подписчики!A:D,2,FALSE)</f>
        <v>UTC+0</v>
      </c>
      <c r="F85932" s="2">
        <f>VLOOKUP(C85932,Подписчики!A:D,4,FALSE)/24+B85932</f>
        <v>44386.951644012945</v>
      </c>
      <c r="G85932">
        <f t="shared" si="1342"/>
        <v>5</v>
      </c>
    </row>
    <row r="85933" spans="1:7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t="str">
        <f>VLOOKUP(C85933,Подписчики!A:D,2,FALSE)</f>
        <v>UTC+0</v>
      </c>
      <c r="F85933" s="2">
        <f>VLOOKUP(C85933,Подписчики!A:D,4,FALSE)/24+B85933</f>
        <v>44386.954880258898</v>
      </c>
      <c r="G85933">
        <f t="shared" si="1342"/>
        <v>5</v>
      </c>
    </row>
    <row r="85934" spans="1:7" x14ac:dyDescent="0.25">
      <c r="A85934">
        <v>260758</v>
      </c>
      <c r="B85934" s="2">
        <v>44386.954880258905</v>
      </c>
      <c r="C85934">
        <v>184895</v>
      </c>
      <c r="D85934">
        <v>88008</v>
      </c>
      <c r="E85934" t="str">
        <f>VLOOKUP(C85934,Подписчики!A:D,2,FALSE)</f>
        <v>UTC-8</v>
      </c>
      <c r="F85934" s="2">
        <f>VLOOKUP(C85934,Подписчики!A:D,4,FALSE)/24+B85934</f>
        <v>44386.621546925569</v>
      </c>
      <c r="G85934">
        <f t="shared" si="1342"/>
        <v>5</v>
      </c>
    </row>
    <row r="85935" spans="1:7" x14ac:dyDescent="0.25">
      <c r="A85935">
        <v>260763</v>
      </c>
      <c r="B85935" s="2">
        <v>44386.955284789648</v>
      </c>
      <c r="C85935">
        <v>1209</v>
      </c>
      <c r="D85935">
        <v>411922</v>
      </c>
      <c r="E85935" t="str">
        <f>VLOOKUP(C85935,Подписчики!A:D,2,FALSE)</f>
        <v>UTC+1</v>
      </c>
      <c r="F85935" s="2">
        <f>VLOOKUP(C85935,Подписчики!A:D,4,FALSE)/24+B85935</f>
        <v>44386.996951456313</v>
      </c>
      <c r="G85935">
        <f t="shared" si="1342"/>
        <v>5</v>
      </c>
    </row>
    <row r="85936" spans="1:7" x14ac:dyDescent="0.25">
      <c r="A85936">
        <v>260768</v>
      </c>
      <c r="B85936" s="2">
        <v>44386.955284789648</v>
      </c>
      <c r="C85936">
        <v>79490</v>
      </c>
      <c r="D85936">
        <v>89017</v>
      </c>
      <c r="E85936" t="str">
        <f>VLOOKUP(C85936,Подписчики!A:D,2,FALSE)</f>
        <v>UTC+1</v>
      </c>
      <c r="F85936" s="2">
        <f>VLOOKUP(C85936,Подписчики!A:D,4,FALSE)/24+B85936</f>
        <v>44386.996951456313</v>
      </c>
      <c r="G85936">
        <f t="shared" si="1342"/>
        <v>5</v>
      </c>
    </row>
    <row r="85937" spans="1:7" x14ac:dyDescent="0.25">
      <c r="A85937">
        <v>260769</v>
      </c>
      <c r="B85937" s="2">
        <v>44386.956498381878</v>
      </c>
      <c r="C85937">
        <v>83968</v>
      </c>
      <c r="D85937">
        <v>463334</v>
      </c>
      <c r="E85937" t="str">
        <f>VLOOKUP(C85937,Подписчики!A:D,2,FALSE)</f>
        <v>UTC+0</v>
      </c>
      <c r="F85937" s="2">
        <f>VLOOKUP(C85937,Подписчики!A:D,4,FALSE)/24+B85937</f>
        <v>44386.956498381878</v>
      </c>
      <c r="G85937">
        <f t="shared" si="1342"/>
        <v>5</v>
      </c>
    </row>
    <row r="85938" spans="1:7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t="str">
        <f>VLOOKUP(C85938,Подписчики!A:D,2,FALSE)</f>
        <v>UTC+1</v>
      </c>
      <c r="F85938" s="2">
        <f>VLOOKUP(C85938,Подписчики!A:D,4,FALSE)/24+B85938</f>
        <v>44386.998569579286</v>
      </c>
      <c r="G85938">
        <f t="shared" si="1342"/>
        <v>5</v>
      </c>
    </row>
    <row r="85939" spans="1:7" x14ac:dyDescent="0.25">
      <c r="A85939">
        <v>260773</v>
      </c>
      <c r="B85939" s="2">
        <v>44386.958116504851</v>
      </c>
      <c r="C85939">
        <v>44013</v>
      </c>
      <c r="D85939">
        <v>88863</v>
      </c>
      <c r="E85939" t="str">
        <f>VLOOKUP(C85939,Подписчики!A:D,2,FALSE)</f>
        <v>UTC+0</v>
      </c>
      <c r="F85939" s="2">
        <f>VLOOKUP(C85939,Подписчики!A:D,4,FALSE)/24+B85939</f>
        <v>44386.958116504851</v>
      </c>
      <c r="G85939">
        <f t="shared" si="1342"/>
        <v>5</v>
      </c>
    </row>
    <row r="85940" spans="1:7" x14ac:dyDescent="0.25">
      <c r="A85940">
        <v>260775</v>
      </c>
      <c r="B85940" s="2">
        <v>44386.958925566338</v>
      </c>
      <c r="C85940">
        <v>31008</v>
      </c>
      <c r="D85940">
        <v>351192</v>
      </c>
      <c r="E85940" t="str">
        <f>VLOOKUP(C85940,Подписчики!A:D,2,FALSE)</f>
        <v>UTC+2</v>
      </c>
      <c r="F85940" s="2">
        <f>VLOOKUP(C85940,Подписчики!A:D,4,FALSE)/24+B85940</f>
        <v>44387.042258899673</v>
      </c>
      <c r="G85940">
        <f t="shared" si="1342"/>
        <v>6</v>
      </c>
    </row>
    <row r="85941" spans="1:7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t="str">
        <f>VLOOKUP(C85941,Подписчики!A:D,2,FALSE)</f>
        <v>UTC+0</v>
      </c>
      <c r="F85941" s="2">
        <f>VLOOKUP(C85941,Подписчики!A:D,4,FALSE)/24+B85941</f>
        <v>44386.959734627831</v>
      </c>
      <c r="G85941">
        <f t="shared" si="1342"/>
        <v>5</v>
      </c>
    </row>
    <row r="85942" spans="1:7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t="str">
        <f>VLOOKUP(C85942,Подписчики!A:D,2,FALSE)</f>
        <v>UTC+0</v>
      </c>
      <c r="F85942" s="2">
        <f>VLOOKUP(C85942,Подписчики!A:D,4,FALSE)/24+B85942</f>
        <v>44386.959734627831</v>
      </c>
      <c r="G85942">
        <f t="shared" si="1342"/>
        <v>5</v>
      </c>
    </row>
    <row r="85943" spans="1:7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t="str">
        <f>VLOOKUP(C85943,Подписчики!A:D,2,FALSE)</f>
        <v>UTC+0</v>
      </c>
      <c r="F85943" s="2">
        <f>VLOOKUP(C85943,Подписчики!A:D,4,FALSE)/24+B85943</f>
        <v>44386.959734627831</v>
      </c>
      <c r="G85943">
        <f t="shared" si="1342"/>
        <v>5</v>
      </c>
    </row>
    <row r="85944" spans="1:7" x14ac:dyDescent="0.25">
      <c r="A85944">
        <v>260789</v>
      </c>
      <c r="B85944" s="2">
        <v>44386.960139158582</v>
      </c>
      <c r="C85944">
        <v>27337</v>
      </c>
      <c r="D85944">
        <v>41396</v>
      </c>
      <c r="E85944" t="str">
        <f>VLOOKUP(C85944,Подписчики!A:D,2,FALSE)</f>
        <v>UTC+1</v>
      </c>
      <c r="F85944" s="2">
        <f>VLOOKUP(C85944,Подписчики!A:D,4,FALSE)/24+B85944</f>
        <v>44387.001805825246</v>
      </c>
      <c r="G85944">
        <f t="shared" si="1342"/>
        <v>6</v>
      </c>
    </row>
    <row r="85945" spans="1:7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t="str">
        <f>VLOOKUP(C85945,Подписчики!A:D,2,FALSE)</f>
        <v>UTC+1</v>
      </c>
      <c r="F85945" s="2">
        <f>VLOOKUP(C85945,Подписчики!A:D,4,FALSE)/24+B85945</f>
        <v>44387.001805825246</v>
      </c>
      <c r="G85945">
        <f t="shared" si="1342"/>
        <v>6</v>
      </c>
    </row>
    <row r="85946" spans="1:7" x14ac:dyDescent="0.25">
      <c r="A85946">
        <v>260792</v>
      </c>
      <c r="B85946" s="2">
        <v>44386.961757281555</v>
      </c>
      <c r="C85946">
        <v>25805</v>
      </c>
      <c r="D85946">
        <v>182984</v>
      </c>
      <c r="E85946" t="str">
        <f>VLOOKUP(C85946,Подписчики!A:D,2,FALSE)</f>
        <v>UTC+1</v>
      </c>
      <c r="F85946" s="2">
        <f>VLOOKUP(C85946,Подписчики!A:D,4,FALSE)/24+B85946</f>
        <v>44387.003423948219</v>
      </c>
      <c r="G85946">
        <f t="shared" si="1342"/>
        <v>6</v>
      </c>
    </row>
    <row r="85947" spans="1:7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t="str">
        <f>VLOOKUP(C85947,Подписчики!A:D,2,FALSE)</f>
        <v>UTC+1</v>
      </c>
      <c r="F85947" s="2">
        <f>VLOOKUP(C85947,Подписчики!A:D,4,FALSE)/24+B85947</f>
        <v>44387.003423948219</v>
      </c>
      <c r="G85947">
        <f t="shared" si="1342"/>
        <v>6</v>
      </c>
    </row>
    <row r="85948" spans="1:7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t="str">
        <f>VLOOKUP(C85948,Подписчики!A:D,2,FALSE)</f>
        <v>UTC+1</v>
      </c>
      <c r="F85948" s="2">
        <f>VLOOKUP(C85948,Подписчики!A:D,4,FALSE)/24+B85948</f>
        <v>44387.003423948219</v>
      </c>
      <c r="G85948">
        <f t="shared" si="1342"/>
        <v>6</v>
      </c>
    </row>
    <row r="85949" spans="1:7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t="str">
        <f>VLOOKUP(C85949,Подписчики!A:D,2,FALSE)</f>
        <v>UTC+1</v>
      </c>
      <c r="F85949" s="2">
        <f>VLOOKUP(C85949,Подписчики!A:D,4,FALSE)/24+B85949</f>
        <v>44387.003423948219</v>
      </c>
      <c r="G85949">
        <f t="shared" si="1342"/>
        <v>6</v>
      </c>
    </row>
    <row r="85950" spans="1:7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t="str">
        <f>VLOOKUP(C85950,Подписчики!A:D,2,FALSE)</f>
        <v>UTC+1</v>
      </c>
      <c r="F85950" s="2">
        <f>VLOOKUP(C85950,Подписчики!A:D,4,FALSE)/24+B85950</f>
        <v>44387.003423948219</v>
      </c>
      <c r="G85950">
        <f t="shared" si="1342"/>
        <v>6</v>
      </c>
    </row>
    <row r="85951" spans="1:7" x14ac:dyDescent="0.25">
      <c r="A85951">
        <v>260808</v>
      </c>
      <c r="B85951" s="2">
        <v>44386.962566343042</v>
      </c>
      <c r="C85951">
        <v>243722</v>
      </c>
      <c r="D85951">
        <v>31501</v>
      </c>
      <c r="E85951" t="str">
        <f>VLOOKUP(C85951,Подписчики!A:D,2,FALSE)</f>
        <v>UTC-5</v>
      </c>
      <c r="F85951" s="2">
        <f>VLOOKUP(C85951,Подписчики!A:D,4,FALSE)/24+B85951</f>
        <v>44386.754233009706</v>
      </c>
      <c r="G85951">
        <f t="shared" si="1342"/>
        <v>5</v>
      </c>
    </row>
    <row r="85952" spans="1:7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t="str">
        <f>VLOOKUP(C85952,Подписчики!A:D,2,FALSE)</f>
        <v>UTC-5</v>
      </c>
      <c r="F85952" s="2">
        <f>VLOOKUP(C85952,Подписчики!A:D,4,FALSE)/24+B85952</f>
        <v>44386.754233009706</v>
      </c>
      <c r="G85952">
        <f t="shared" si="1342"/>
        <v>5</v>
      </c>
    </row>
    <row r="85953" spans="1:7" x14ac:dyDescent="0.25">
      <c r="A85953">
        <v>260813</v>
      </c>
      <c r="B85953" s="2">
        <v>44386.963375404528</v>
      </c>
      <c r="C85953">
        <v>9867</v>
      </c>
      <c r="D85953">
        <v>439981</v>
      </c>
      <c r="E85953" t="str">
        <f>VLOOKUP(C85953,Подписчики!A:D,2,FALSE)</f>
        <v>UTC-7</v>
      </c>
      <c r="F85953" s="2">
        <f>VLOOKUP(C85953,Подписчики!A:D,4,FALSE)/24+B85953</f>
        <v>44386.671708737864</v>
      </c>
      <c r="G85953">
        <f t="shared" si="1342"/>
        <v>5</v>
      </c>
    </row>
    <row r="85954" spans="1:7" x14ac:dyDescent="0.25">
      <c r="A85954">
        <v>260817</v>
      </c>
      <c r="B85954" s="2">
        <v>44386.963779935271</v>
      </c>
      <c r="C85954">
        <v>165388</v>
      </c>
      <c r="D85954">
        <v>82901</v>
      </c>
      <c r="E85954" t="str">
        <f>VLOOKUP(C85954,Подписчики!A:D,2,FALSE)</f>
        <v>UTC+2</v>
      </c>
      <c r="F85954" s="2">
        <f>VLOOKUP(C85954,Подписчики!A:D,4,FALSE)/24+B85954</f>
        <v>44387.047113268607</v>
      </c>
      <c r="G85954">
        <f t="shared" si="1342"/>
        <v>6</v>
      </c>
    </row>
    <row r="85955" spans="1:7" x14ac:dyDescent="0.25">
      <c r="A85955">
        <v>260819</v>
      </c>
      <c r="B85955" s="2">
        <v>44386.964184466022</v>
      </c>
      <c r="C85955">
        <v>53334</v>
      </c>
      <c r="D85955">
        <v>250679</v>
      </c>
      <c r="E85955" t="str">
        <f>VLOOKUP(C85955,Подписчики!A:D,2,FALSE)</f>
        <v>UTC+3</v>
      </c>
      <c r="F85955" s="2">
        <f>VLOOKUP(C85955,Подписчики!A:D,4,FALSE)/24+B85955</f>
        <v>44387.089184466022</v>
      </c>
      <c r="G85955">
        <f t="shared" ref="G85955:G86018" si="1343">WEEKDAY(F85955,2)</f>
        <v>6</v>
      </c>
    </row>
    <row r="85956" spans="1:7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t="str">
        <f>VLOOKUP(C85956,Подписчики!A:D,2,FALSE)</f>
        <v>UTC-4</v>
      </c>
      <c r="F85956" s="2">
        <f>VLOOKUP(C85956,Подписчики!A:D,4,FALSE)/24+B85956</f>
        <v>44386.797922330094</v>
      </c>
      <c r="G85956">
        <f t="shared" si="1343"/>
        <v>5</v>
      </c>
    </row>
    <row r="85957" spans="1:7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t="str">
        <f>VLOOKUP(C85957,Подписчики!A:D,2,FALSE)</f>
        <v>UTC-8</v>
      </c>
      <c r="F85957" s="2">
        <f>VLOOKUP(C85957,Подписчики!A:D,4,FALSE)/24+B85957</f>
        <v>44386.631255663429</v>
      </c>
      <c r="G85957">
        <f t="shared" si="1343"/>
        <v>5</v>
      </c>
    </row>
    <row r="85958" spans="1:7" x14ac:dyDescent="0.25">
      <c r="A85958">
        <v>260830</v>
      </c>
      <c r="B85958" s="2">
        <v>44386.964993527508</v>
      </c>
      <c r="C85958">
        <v>93392</v>
      </c>
      <c r="D85958">
        <v>288729</v>
      </c>
      <c r="E85958" t="str">
        <f>VLOOKUP(C85958,Подписчики!A:D,2,FALSE)</f>
        <v>UTC+1</v>
      </c>
      <c r="F85958" s="2">
        <f>VLOOKUP(C85958,Подписчики!A:D,4,FALSE)/24+B85958</f>
        <v>44387.006660194173</v>
      </c>
      <c r="G85958">
        <f t="shared" si="1343"/>
        <v>6</v>
      </c>
    </row>
    <row r="85959" spans="1:7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t="str">
        <f>VLOOKUP(C85959,Подписчики!A:D,2,FALSE)</f>
        <v>UTC+1</v>
      </c>
      <c r="F85959" s="2">
        <f>VLOOKUP(C85959,Подписчики!A:D,4,FALSE)/24+B85959</f>
        <v>44387.008278317153</v>
      </c>
      <c r="G85959">
        <f t="shared" si="1343"/>
        <v>6</v>
      </c>
    </row>
    <row r="85960" spans="1:7" x14ac:dyDescent="0.25">
      <c r="A85960">
        <v>260836</v>
      </c>
      <c r="B85960" s="2">
        <v>44386.967016181225</v>
      </c>
      <c r="C85960">
        <v>159044</v>
      </c>
      <c r="D85960">
        <v>43842</v>
      </c>
      <c r="E85960" t="str">
        <f>VLOOKUP(C85960,Подписчики!A:D,2,FALSE)</f>
        <v>UTC+2</v>
      </c>
      <c r="F85960" s="2">
        <f>VLOOKUP(C85960,Подписчики!A:D,4,FALSE)/24+B85960</f>
        <v>44387.05034951456</v>
      </c>
      <c r="G85960">
        <f t="shared" si="1343"/>
        <v>6</v>
      </c>
    </row>
    <row r="85961" spans="1:7" x14ac:dyDescent="0.25">
      <c r="A85961">
        <v>260837</v>
      </c>
      <c r="B85961" s="2">
        <v>44386.967825242718</v>
      </c>
      <c r="C85961">
        <v>208954</v>
      </c>
      <c r="D85961">
        <v>43927</v>
      </c>
      <c r="E85961" t="str">
        <f>VLOOKUP(C85961,Подписчики!A:D,2,FALSE)</f>
        <v>UTC+0</v>
      </c>
      <c r="F85961" s="2">
        <f>VLOOKUP(C85961,Подписчики!A:D,4,FALSE)/24+B85961</f>
        <v>44386.967825242718</v>
      </c>
      <c r="G85961">
        <f t="shared" si="1343"/>
        <v>5</v>
      </c>
    </row>
    <row r="85962" spans="1:7" x14ac:dyDescent="0.25">
      <c r="A85962">
        <v>260841</v>
      </c>
      <c r="B85962" s="2">
        <v>44386.968229773462</v>
      </c>
      <c r="C85962">
        <v>66848</v>
      </c>
      <c r="D85962">
        <v>242428</v>
      </c>
      <c r="E85962" t="str">
        <f>VLOOKUP(C85962,Подписчики!A:D,2,FALSE)</f>
        <v>UTC+1</v>
      </c>
      <c r="F85962" s="2">
        <f>VLOOKUP(C85962,Подписчики!A:D,4,FALSE)/24+B85962</f>
        <v>44387.009896440126</v>
      </c>
      <c r="G85962">
        <f t="shared" si="1343"/>
        <v>6</v>
      </c>
    </row>
    <row r="85963" spans="1:7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t="str">
        <f>VLOOKUP(C85963,Подписчики!A:D,2,FALSE)</f>
        <v>UTC+1</v>
      </c>
      <c r="F85963" s="2">
        <f>VLOOKUP(C85963,Подписчики!A:D,4,FALSE)/24+B85963</f>
        <v>44387.011514563106</v>
      </c>
      <c r="G85963">
        <f t="shared" si="1343"/>
        <v>6</v>
      </c>
    </row>
    <row r="85964" spans="1:7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t="str">
        <f>VLOOKUP(C85964,Подписчики!A:D,2,FALSE)</f>
        <v>UTC+2</v>
      </c>
      <c r="F85964" s="2">
        <f>VLOOKUP(C85964,Подписчики!A:D,4,FALSE)/24+B85964</f>
        <v>44387.053585760521</v>
      </c>
      <c r="G85964">
        <f t="shared" si="1343"/>
        <v>6</v>
      </c>
    </row>
    <row r="85965" spans="1:7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t="str">
        <f>VLOOKUP(C85965,Подписчики!A:D,2,FALSE)</f>
        <v>UTC-4</v>
      </c>
      <c r="F85965" s="2">
        <f>VLOOKUP(C85965,Подписчики!A:D,4,FALSE)/24+B85965</f>
        <v>44386.804394822007</v>
      </c>
      <c r="G85965">
        <f t="shared" si="1343"/>
        <v>5</v>
      </c>
    </row>
    <row r="85966" spans="1:7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t="str">
        <f>VLOOKUP(C85966,Подписчики!A:D,2,FALSE)</f>
        <v>UTC+0</v>
      </c>
      <c r="F85966" s="2">
        <f>VLOOKUP(C85966,Подписчики!A:D,4,FALSE)/24+B85966</f>
        <v>44386.972000000002</v>
      </c>
      <c r="G85966">
        <f t="shared" si="1343"/>
        <v>5</v>
      </c>
    </row>
    <row r="85967" spans="1:7" x14ac:dyDescent="0.25">
      <c r="A85967">
        <v>260858</v>
      </c>
      <c r="B85967" s="2">
        <v>44386.972000000002</v>
      </c>
      <c r="C85967">
        <v>348899</v>
      </c>
      <c r="D85967">
        <v>85026</v>
      </c>
      <c r="E85967" t="str">
        <f>VLOOKUP(C85967,Подписчики!A:D,2,FALSE)</f>
        <v>UTC+3</v>
      </c>
      <c r="F85967" s="2">
        <f>VLOOKUP(C85967,Подписчики!A:D,4,FALSE)/24+B85967</f>
        <v>44387.097000000002</v>
      </c>
      <c r="G85967">
        <f t="shared" si="1343"/>
        <v>6</v>
      </c>
    </row>
    <row r="85968" spans="1:7" x14ac:dyDescent="0.25">
      <c r="A85968">
        <v>260860</v>
      </c>
      <c r="B85968" s="2">
        <v>44386.973084142395</v>
      </c>
      <c r="C85968">
        <v>94031</v>
      </c>
      <c r="D85968">
        <v>242428</v>
      </c>
      <c r="E85968" t="str">
        <f>VLOOKUP(C85968,Подписчики!A:D,2,FALSE)</f>
        <v>UTC+1</v>
      </c>
      <c r="F85968" s="2">
        <f>VLOOKUP(C85968,Подписчики!A:D,4,FALSE)/24+B85968</f>
        <v>44387.014750809059</v>
      </c>
      <c r="G85968">
        <f t="shared" si="1343"/>
        <v>6</v>
      </c>
    </row>
    <row r="85969" spans="1:7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t="str">
        <f>VLOOKUP(C85969,Подписчики!A:D,2,FALSE)</f>
        <v>UTC+1</v>
      </c>
      <c r="F85969" s="2">
        <f>VLOOKUP(C85969,Подписчики!A:D,4,FALSE)/24+B85969</f>
        <v>44387.014750809059</v>
      </c>
      <c r="G85969">
        <f t="shared" si="1343"/>
        <v>6</v>
      </c>
    </row>
    <row r="85970" spans="1:7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t="str">
        <f>VLOOKUP(C85970,Подписчики!A:D,2,FALSE)</f>
        <v>UTC+3</v>
      </c>
      <c r="F85970" s="2">
        <f>VLOOKUP(C85970,Подписчики!A:D,4,FALSE)/24+B85970</f>
        <v>44387.098893203882</v>
      </c>
      <c r="G85970">
        <f t="shared" si="1343"/>
        <v>6</v>
      </c>
    </row>
    <row r="85971" spans="1:7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t="str">
        <f>VLOOKUP(C85971,Подписчики!A:D,2,FALSE)</f>
        <v>UTC+0</v>
      </c>
      <c r="F85971" s="2">
        <f>VLOOKUP(C85971,Подписчики!A:D,4,FALSE)/24+B85971</f>
        <v>44386.975915857605</v>
      </c>
      <c r="G85971">
        <f t="shared" si="1343"/>
        <v>5</v>
      </c>
    </row>
    <row r="85972" spans="1:7" x14ac:dyDescent="0.25">
      <c r="A85972">
        <v>260873</v>
      </c>
      <c r="B85972" s="2">
        <v>44386.977533980586</v>
      </c>
      <c r="C85972">
        <v>61704</v>
      </c>
      <c r="D85972">
        <v>301748</v>
      </c>
      <c r="E85972" t="str">
        <f>VLOOKUP(C85972,Подписчики!A:D,2,FALSE)</f>
        <v>UTC+0</v>
      </c>
      <c r="F85972" s="2">
        <f>VLOOKUP(C85972,Подписчики!A:D,4,FALSE)/24+B85972</f>
        <v>44386.977533980586</v>
      </c>
      <c r="G85972">
        <f t="shared" si="1343"/>
        <v>5</v>
      </c>
    </row>
    <row r="85973" spans="1:7" x14ac:dyDescent="0.25">
      <c r="A85973">
        <v>260876</v>
      </c>
      <c r="B85973" s="2">
        <v>44386.977533980586</v>
      </c>
      <c r="C85973">
        <v>81625</v>
      </c>
      <c r="D85973">
        <v>9852</v>
      </c>
      <c r="E85973" t="str">
        <f>VLOOKUP(C85973,Подписчики!A:D,2,FALSE)</f>
        <v>UTC+0</v>
      </c>
      <c r="F85973" s="2">
        <f>VLOOKUP(C85973,Подписчики!A:D,4,FALSE)/24+B85973</f>
        <v>44386.977533980586</v>
      </c>
      <c r="G85973">
        <f t="shared" si="1343"/>
        <v>5</v>
      </c>
    </row>
    <row r="85974" spans="1:7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t="str">
        <f>VLOOKUP(C85974,Подписчики!A:D,2,FALSE)</f>
        <v>UTC+6</v>
      </c>
      <c r="F85974" s="2">
        <f>VLOOKUP(C85974,Подписчики!A:D,4,FALSE)/24+B85974</f>
        <v>44387.228999999999</v>
      </c>
      <c r="G85974">
        <f t="shared" si="1343"/>
        <v>6</v>
      </c>
    </row>
    <row r="85975" spans="1:7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t="str">
        <f>VLOOKUP(C85975,Подписчики!A:D,2,FALSE)</f>
        <v>UTC+1</v>
      </c>
      <c r="F85975" s="2">
        <f>VLOOKUP(C85975,Подписчики!A:D,4,FALSE)/24+B85975</f>
        <v>44387.021223300973</v>
      </c>
      <c r="G85975">
        <f t="shared" si="1343"/>
        <v>6</v>
      </c>
    </row>
    <row r="85976" spans="1:7" x14ac:dyDescent="0.25">
      <c r="A85976">
        <v>260882</v>
      </c>
      <c r="B85976" s="2">
        <v>44386.980333333333</v>
      </c>
      <c r="C85976">
        <v>93007</v>
      </c>
      <c r="D85976">
        <v>347008</v>
      </c>
      <c r="E85976" t="str">
        <f>VLOOKUP(C85976,Подписчики!A:D,2,FALSE)</f>
        <v>UTC-8</v>
      </c>
      <c r="F85976" s="2">
        <f>VLOOKUP(C85976,Подписчики!A:D,4,FALSE)/24+B85976</f>
        <v>44386.646999999997</v>
      </c>
      <c r="G85976">
        <f t="shared" si="1343"/>
        <v>5</v>
      </c>
    </row>
    <row r="85977" spans="1:7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t="str">
        <f>VLOOKUP(C85977,Подписчики!A:D,2,FALSE)</f>
        <v>UTC+1</v>
      </c>
      <c r="F85977" s="2">
        <f>VLOOKUP(C85977,Подписчики!A:D,4,FALSE)/24+B85977</f>
        <v>44387.022841423946</v>
      </c>
      <c r="G85977">
        <f t="shared" si="1343"/>
        <v>6</v>
      </c>
    </row>
    <row r="85978" spans="1:7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t="str">
        <f>VLOOKUP(C85978,Подписчики!A:D,2,FALSE)</f>
        <v>UTC+2</v>
      </c>
      <c r="F85978" s="2">
        <f>VLOOKUP(C85978,Подписчики!A:D,4,FALSE)/24+B85978</f>
        <v>44387.064912621361</v>
      </c>
      <c r="G85978">
        <f t="shared" si="1343"/>
        <v>6</v>
      </c>
    </row>
    <row r="85979" spans="1:7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t="str">
        <f>VLOOKUP(C85979,Подписчики!A:D,2,FALSE)</f>
        <v>UTC+2</v>
      </c>
      <c r="F85979" s="2">
        <f>VLOOKUP(C85979,Подписчики!A:D,4,FALSE)/24+B85979</f>
        <v>44387.064912621361</v>
      </c>
      <c r="G85979">
        <f t="shared" si="1343"/>
        <v>6</v>
      </c>
    </row>
    <row r="85980" spans="1:7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t="str">
        <f>VLOOKUP(C85980,Подписчики!A:D,2,FALSE)</f>
        <v>UTC+0</v>
      </c>
      <c r="F85980" s="2">
        <f>VLOOKUP(C85980,Подписчики!A:D,4,FALSE)/24+B85980</f>
        <v>44386.984006472492</v>
      </c>
      <c r="G85980">
        <f t="shared" si="1343"/>
        <v>5</v>
      </c>
    </row>
    <row r="85981" spans="1:7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t="str">
        <f>VLOOKUP(C85981,Подписчики!A:D,2,FALSE)</f>
        <v>UTC+2</v>
      </c>
      <c r="F85981" s="2">
        <f>VLOOKUP(C85981,Подписчики!A:D,4,FALSE)/24+B85981</f>
        <v>44387.069766990295</v>
      </c>
      <c r="G85981">
        <f t="shared" si="1343"/>
        <v>6</v>
      </c>
    </row>
    <row r="85982" spans="1:7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t="str">
        <f>VLOOKUP(C85982,Подписчики!A:D,2,FALSE)</f>
        <v>UTC+1</v>
      </c>
      <c r="F85982" s="2">
        <f>VLOOKUP(C85982,Подписчики!A:D,4,FALSE)/24+B85982</f>
        <v>44387.02931391586</v>
      </c>
      <c r="G85982">
        <f t="shared" si="1343"/>
        <v>6</v>
      </c>
    </row>
    <row r="85983" spans="1:7" x14ac:dyDescent="0.25">
      <c r="A85983">
        <v>260902</v>
      </c>
      <c r="B85983" s="2">
        <v>44386.988860841426</v>
      </c>
      <c r="C85983">
        <v>4976</v>
      </c>
      <c r="D85983">
        <v>153893</v>
      </c>
      <c r="E85983" t="str">
        <f>VLOOKUP(C85983,Подписчики!A:D,2,FALSE)</f>
        <v>UTC+0</v>
      </c>
      <c r="F85983" s="2">
        <f>VLOOKUP(C85983,Подписчики!A:D,4,FALSE)/24+B85983</f>
        <v>44386.988860841426</v>
      </c>
      <c r="G85983">
        <f t="shared" si="1343"/>
        <v>5</v>
      </c>
    </row>
    <row r="85984" spans="1:7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t="str">
        <f>VLOOKUP(C85984,Подписчики!A:D,2,FALSE)</f>
        <v>UTC+0</v>
      </c>
      <c r="F85984" s="2">
        <f>VLOOKUP(C85984,Подписчики!A:D,4,FALSE)/24+B85984</f>
        <v>44386.988860841426</v>
      </c>
      <c r="G85984">
        <f t="shared" si="1343"/>
        <v>5</v>
      </c>
    </row>
    <row r="85985" spans="1:7" x14ac:dyDescent="0.25">
      <c r="A85985">
        <v>260910</v>
      </c>
      <c r="B85985" s="2">
        <v>44386.990478964399</v>
      </c>
      <c r="C85985">
        <v>27345</v>
      </c>
      <c r="D85985">
        <v>21407</v>
      </c>
      <c r="E85985" t="str">
        <f>VLOOKUP(C85985,Подписчики!A:D,2,FALSE)</f>
        <v>UTC+0</v>
      </c>
      <c r="F85985" s="2">
        <f>VLOOKUP(C85985,Подписчики!A:D,4,FALSE)/24+B85985</f>
        <v>44386.990478964399</v>
      </c>
      <c r="G85985">
        <f t="shared" si="1343"/>
        <v>5</v>
      </c>
    </row>
    <row r="85986" spans="1:7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t="str">
        <f>VLOOKUP(C85986,Подписчики!A:D,2,FALSE)</f>
        <v>UTC+0</v>
      </c>
      <c r="F85986" s="2">
        <f>VLOOKUP(C85986,Подписчики!A:D,4,FALSE)/24+B85986</f>
        <v>44386.990478964399</v>
      </c>
      <c r="G85986">
        <f t="shared" si="1343"/>
        <v>5</v>
      </c>
    </row>
    <row r="85987" spans="1:7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t="str">
        <f>VLOOKUP(C85987,Подписчики!A:D,2,FALSE)</f>
        <v>UTC+1</v>
      </c>
      <c r="F85987" s="2">
        <f>VLOOKUP(C85987,Подписчики!A:D,4,FALSE)/24+B85987</f>
        <v>44387.032550161814</v>
      </c>
      <c r="G85987">
        <f t="shared" si="1343"/>
        <v>6</v>
      </c>
    </row>
    <row r="85988" spans="1:7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t="str">
        <f>VLOOKUP(C85988,Подписчики!A:D,2,FALSE)</f>
        <v>UTC+2</v>
      </c>
      <c r="F85988" s="2">
        <f>VLOOKUP(C85988,Подписчики!A:D,4,FALSE)/24+B85988</f>
        <v>44387.074621359221</v>
      </c>
      <c r="G85988">
        <f t="shared" si="1343"/>
        <v>6</v>
      </c>
    </row>
    <row r="85989" spans="1:7" x14ac:dyDescent="0.25">
      <c r="A85989">
        <v>260917</v>
      </c>
      <c r="B85989" s="2">
        <v>44386.992501618122</v>
      </c>
      <c r="C85989">
        <v>3926</v>
      </c>
      <c r="D85989">
        <v>239248</v>
      </c>
      <c r="E85989" t="str">
        <f>VLOOKUP(C85989,Подписчики!A:D,2,FALSE)</f>
        <v>UTC+1</v>
      </c>
      <c r="F85989" s="2">
        <f>VLOOKUP(C85989,Подписчики!A:D,4,FALSE)/24+B85989</f>
        <v>44387.034168284787</v>
      </c>
      <c r="G85989">
        <f t="shared" si="1343"/>
        <v>6</v>
      </c>
    </row>
    <row r="85990" spans="1:7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t="str">
        <f>VLOOKUP(C85990,Подписчики!A:D,2,FALSE)</f>
        <v>UTC+2</v>
      </c>
      <c r="F85990" s="2">
        <f>VLOOKUP(C85990,Подписчики!A:D,4,FALSE)/24+B85990</f>
        <v>44387.076239482201</v>
      </c>
      <c r="G85990">
        <f t="shared" si="1343"/>
        <v>6</v>
      </c>
    </row>
    <row r="85991" spans="1:7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t="str">
        <f>VLOOKUP(C85991,Подписчики!A:D,2,FALSE)</f>
        <v>UTC+0</v>
      </c>
      <c r="F85991" s="2">
        <f>VLOOKUP(C85991,Подписчики!A:D,4,FALSE)/24+B85991</f>
        <v>44386.993715210359</v>
      </c>
      <c r="G85991">
        <f t="shared" si="1343"/>
        <v>5</v>
      </c>
    </row>
    <row r="85992" spans="1:7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t="str">
        <f>VLOOKUP(C85992,Подписчики!A:D,2,FALSE)</f>
        <v>UTC+1</v>
      </c>
      <c r="F85992" s="2">
        <f>VLOOKUP(C85992,Подписчики!A:D,4,FALSE)/24+B85992</f>
        <v>44387.035786407767</v>
      </c>
      <c r="G85992">
        <f t="shared" si="1343"/>
        <v>6</v>
      </c>
    </row>
    <row r="85993" spans="1:7" x14ac:dyDescent="0.25">
      <c r="A85993">
        <v>260930</v>
      </c>
      <c r="B85993" s="2">
        <v>44386.995333333332</v>
      </c>
      <c r="C85993">
        <v>79600</v>
      </c>
      <c r="D85993">
        <v>347008</v>
      </c>
      <c r="E85993" t="str">
        <f>VLOOKUP(C85993,Подписчики!A:D,2,FALSE)</f>
        <v>UTC+1</v>
      </c>
      <c r="F85993" s="2">
        <f>VLOOKUP(C85993,Подписчики!A:D,4,FALSE)/24+B85993</f>
        <v>44387.036999999997</v>
      </c>
      <c r="G85993">
        <f t="shared" si="1343"/>
        <v>6</v>
      </c>
    </row>
    <row r="85994" spans="1:7" x14ac:dyDescent="0.25">
      <c r="A85994">
        <v>260932</v>
      </c>
      <c r="B85994" s="2">
        <v>44386.995333333332</v>
      </c>
      <c r="C85994">
        <v>263177</v>
      </c>
      <c r="D85994">
        <v>70091</v>
      </c>
      <c r="E85994" t="str">
        <f>VLOOKUP(C85994,Подписчики!A:D,2,FALSE)</f>
        <v>UTC+0</v>
      </c>
      <c r="F85994" s="2">
        <f>VLOOKUP(C85994,Подписчики!A:D,4,FALSE)/24+B85994</f>
        <v>44386.995333333332</v>
      </c>
      <c r="G85994">
        <f t="shared" si="1343"/>
        <v>5</v>
      </c>
    </row>
    <row r="85995" spans="1:7" x14ac:dyDescent="0.25">
      <c r="A85995">
        <v>260935</v>
      </c>
      <c r="B85995" s="2">
        <v>44386.995737864083</v>
      </c>
      <c r="C85995">
        <v>125034</v>
      </c>
      <c r="D85995">
        <v>37644</v>
      </c>
      <c r="E85995" t="str">
        <f>VLOOKUP(C85995,Подписчики!A:D,2,FALSE)</f>
        <v>UTC+1</v>
      </c>
      <c r="F85995" s="2">
        <f>VLOOKUP(C85995,Подписчики!A:D,4,FALSE)/24+B85995</f>
        <v>44387.037404530747</v>
      </c>
      <c r="G85995">
        <f t="shared" si="1343"/>
        <v>6</v>
      </c>
    </row>
    <row r="85996" spans="1:7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t="str">
        <f>VLOOKUP(C85996,Подписчики!A:D,2,FALSE)</f>
        <v>UTC+1</v>
      </c>
      <c r="F85996" s="2">
        <f>VLOOKUP(C85996,Подписчики!A:D,4,FALSE)/24+B85996</f>
        <v>44387.037404530747</v>
      </c>
      <c r="G85996">
        <f t="shared" si="1343"/>
        <v>6</v>
      </c>
    </row>
    <row r="85997" spans="1:7" x14ac:dyDescent="0.25">
      <c r="A85997">
        <v>260944</v>
      </c>
      <c r="B85997" s="2">
        <v>44386.998974110036</v>
      </c>
      <c r="C85997">
        <v>15077</v>
      </c>
      <c r="D85997">
        <v>263550</v>
      </c>
      <c r="E85997" t="str">
        <f>VLOOKUP(C85997,Подписчики!A:D,2,FALSE)</f>
        <v>UTC+1</v>
      </c>
      <c r="F85997" s="2">
        <f>VLOOKUP(C85997,Подписчики!A:D,4,FALSE)/24+B85997</f>
        <v>44387.0406407767</v>
      </c>
      <c r="G85997">
        <f t="shared" si="1343"/>
        <v>6</v>
      </c>
    </row>
    <row r="85998" spans="1:7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t="str">
        <f>VLOOKUP(C85998,Подписчики!A:D,2,FALSE)</f>
        <v>UTC+0</v>
      </c>
      <c r="F85998" s="2">
        <f>VLOOKUP(C85998,Подписчики!A:D,4,FALSE)/24+B85998</f>
        <v>44387.000187702266</v>
      </c>
      <c r="G85998">
        <f t="shared" si="1343"/>
        <v>6</v>
      </c>
    </row>
    <row r="85999" spans="1:7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t="str">
        <f>VLOOKUP(C85999,Подписчики!A:D,2,FALSE)</f>
        <v>UTC+1</v>
      </c>
      <c r="F85999" s="2">
        <f>VLOOKUP(C85999,Подписчики!A:D,4,FALSE)/24+B85999</f>
        <v>44387.043619851269</v>
      </c>
      <c r="G85999">
        <f t="shared" si="1343"/>
        <v>6</v>
      </c>
    </row>
    <row r="86000" spans="1:7" x14ac:dyDescent="0.25">
      <c r="A86000">
        <v>260954</v>
      </c>
      <c r="B86000" s="2">
        <v>44387.00221035599</v>
      </c>
      <c r="C86000">
        <v>267035</v>
      </c>
      <c r="D86000">
        <v>254043</v>
      </c>
      <c r="E86000" t="str">
        <f>VLOOKUP(C86000,Подписчики!A:D,2,FALSE)</f>
        <v>UTC+1</v>
      </c>
      <c r="F86000" s="2">
        <f>VLOOKUP(C86000,Подписчики!A:D,4,FALSE)/24+B86000</f>
        <v>44387.043877022654</v>
      </c>
      <c r="G86000">
        <f t="shared" si="1343"/>
        <v>6</v>
      </c>
    </row>
    <row r="86001" spans="1:7" x14ac:dyDescent="0.25">
      <c r="A86001">
        <v>260956</v>
      </c>
      <c r="B86001" s="2">
        <v>44387.00382847897</v>
      </c>
      <c r="C86001">
        <v>51861</v>
      </c>
      <c r="D86001">
        <v>55558</v>
      </c>
      <c r="E86001" t="str">
        <f>VLOOKUP(C86001,Подписчики!A:D,2,FALSE)</f>
        <v>UTC+1</v>
      </c>
      <c r="F86001" s="2">
        <f>VLOOKUP(C86001,Подписчики!A:D,4,FALSE)/24+B86001</f>
        <v>44387.045495145634</v>
      </c>
      <c r="G86001">
        <f t="shared" si="1343"/>
        <v>6</v>
      </c>
    </row>
    <row r="86002" spans="1:7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t="str">
        <f>VLOOKUP(C86002,Подписчики!A:D,2,FALSE)</f>
        <v>UTC+3</v>
      </c>
      <c r="F86002" s="2">
        <f>VLOOKUP(C86002,Подписчики!A:D,4,FALSE)/24+B86002</f>
        <v>44387.129730368972</v>
      </c>
      <c r="G86002">
        <f t="shared" si="1343"/>
        <v>6</v>
      </c>
    </row>
    <row r="86003" spans="1:7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t="str">
        <f>VLOOKUP(C86003,Подписчики!A:D,2,FALSE)</f>
        <v>UTC+4</v>
      </c>
      <c r="F86003" s="2">
        <f>VLOOKUP(C86003,Подписчики!A:D,4,FALSE)/24+B86003</f>
        <v>44387.171976887315</v>
      </c>
      <c r="G86003">
        <f t="shared" si="1343"/>
        <v>6</v>
      </c>
    </row>
    <row r="86004" spans="1:7" x14ac:dyDescent="0.25">
      <c r="A86004">
        <v>260965</v>
      </c>
      <c r="B86004" s="2">
        <v>44387.006225775935</v>
      </c>
      <c r="C86004">
        <v>84789</v>
      </c>
      <c r="D86004">
        <v>43623</v>
      </c>
      <c r="E86004" t="str">
        <f>VLOOKUP(C86004,Подписчики!A:D,2,FALSE)</f>
        <v>UTC+1</v>
      </c>
      <c r="F86004" s="2">
        <f>VLOOKUP(C86004,Подписчики!A:D,4,FALSE)/24+B86004</f>
        <v>44387.047892442599</v>
      </c>
      <c r="G86004">
        <f t="shared" si="1343"/>
        <v>6</v>
      </c>
    </row>
    <row r="86005" spans="1:7" x14ac:dyDescent="0.25">
      <c r="A86005">
        <v>260968</v>
      </c>
      <c r="B86005" s="2">
        <v>44387.006660194173</v>
      </c>
      <c r="C86005">
        <v>41829</v>
      </c>
      <c r="D86005">
        <v>43623</v>
      </c>
      <c r="E86005" t="str">
        <f>VLOOKUP(C86005,Подписчики!A:D,2,FALSE)</f>
        <v>UTC+0</v>
      </c>
      <c r="F86005" s="2">
        <f>VLOOKUP(C86005,Подписчики!A:D,4,FALSE)/24+B86005</f>
        <v>44387.006660194173</v>
      </c>
      <c r="G86005">
        <f t="shared" si="1343"/>
        <v>6</v>
      </c>
    </row>
    <row r="86006" spans="1:7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t="str">
        <f>VLOOKUP(C86006,Подписчики!A:D,2,FALSE)</f>
        <v>UTC+3</v>
      </c>
      <c r="F86006" s="2">
        <f>VLOOKUP(C86006,Подписчики!A:D,4,FALSE)/24+B86006</f>
        <v>44387.131775109105</v>
      </c>
      <c r="G86006">
        <f t="shared" si="1343"/>
        <v>6</v>
      </c>
    </row>
    <row r="86007" spans="1:7" x14ac:dyDescent="0.25">
      <c r="A86007">
        <v>260975</v>
      </c>
      <c r="B86007" s="2">
        <v>44387.007469255659</v>
      </c>
      <c r="C86007">
        <v>79282</v>
      </c>
      <c r="D86007">
        <v>94258</v>
      </c>
      <c r="E86007" t="str">
        <f>VLOOKUP(C86007,Подписчики!A:D,2,FALSE)</f>
        <v>UTC+2</v>
      </c>
      <c r="F86007" s="2">
        <f>VLOOKUP(C86007,Подписчики!A:D,4,FALSE)/24+B86007</f>
        <v>44387.090802588995</v>
      </c>
      <c r="G86007">
        <f t="shared" si="1343"/>
        <v>6</v>
      </c>
    </row>
    <row r="86008" spans="1:7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t="str">
        <f>VLOOKUP(C86008,Подписчики!A:D,2,FALSE)</f>
        <v>UTC+0</v>
      </c>
      <c r="F86008" s="2">
        <f>VLOOKUP(C86008,Подписчики!A:D,4,FALSE)/24+B86008</f>
        <v>44387.007660145879</v>
      </c>
      <c r="G86008">
        <f t="shared" si="1343"/>
        <v>6</v>
      </c>
    </row>
    <row r="86009" spans="1:7" x14ac:dyDescent="0.25">
      <c r="A86009">
        <v>260981</v>
      </c>
      <c r="B86009" s="2">
        <v>44387.009333333335</v>
      </c>
      <c r="C86009">
        <v>53307</v>
      </c>
      <c r="D86009">
        <v>323966</v>
      </c>
      <c r="E86009" t="str">
        <f>VLOOKUP(C86009,Подписчики!A:D,2,FALSE)</f>
        <v>UTC+7</v>
      </c>
      <c r="F86009" s="2">
        <f>VLOOKUP(C86009,Подписчики!A:D,4,FALSE)/24+B86009</f>
        <v>44387.300999999999</v>
      </c>
      <c r="G86009">
        <f t="shared" si="1343"/>
        <v>6</v>
      </c>
    </row>
    <row r="86010" spans="1:7" x14ac:dyDescent="0.25">
      <c r="A86010">
        <v>260986</v>
      </c>
      <c r="B86010" s="2">
        <v>44387.01187170019</v>
      </c>
      <c r="C86010">
        <v>95998</v>
      </c>
      <c r="D86010">
        <v>158978</v>
      </c>
      <c r="E86010" t="str">
        <f>VLOOKUP(C86010,Подписчики!A:D,2,FALSE)</f>
        <v>UTC+3</v>
      </c>
      <c r="F86010" s="2">
        <f>VLOOKUP(C86010,Подписчики!A:D,4,FALSE)/24+B86010</f>
        <v>44387.13687170019</v>
      </c>
      <c r="G86010">
        <f t="shared" si="1343"/>
        <v>6</v>
      </c>
    </row>
    <row r="86011" spans="1:7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t="str">
        <f>VLOOKUP(C86011,Подписчики!A:D,2,FALSE)</f>
        <v>UTC+1</v>
      </c>
      <c r="F86011" s="2">
        <f>VLOOKUP(C86011,Подписчики!A:D,4,FALSE)/24+B86011</f>
        <v>44387.053585760521</v>
      </c>
      <c r="G86011">
        <f t="shared" si="1343"/>
        <v>6</v>
      </c>
    </row>
    <row r="86012" spans="1:7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t="str">
        <f>VLOOKUP(C86012,Подписчики!A:D,2,FALSE)</f>
        <v>UTC+1</v>
      </c>
      <c r="F86012" s="2">
        <f>VLOOKUP(C86012,Подписчики!A:D,4,FALSE)/24+B86012</f>
        <v>44387.053813033439</v>
      </c>
      <c r="G86012">
        <f t="shared" si="1343"/>
        <v>6</v>
      </c>
    </row>
    <row r="86013" spans="1:7" x14ac:dyDescent="0.25">
      <c r="A86013">
        <v>260991</v>
      </c>
      <c r="B86013" s="2">
        <v>44387.01636893204</v>
      </c>
      <c r="C86013">
        <v>176852</v>
      </c>
      <c r="D86013">
        <v>392434</v>
      </c>
      <c r="E86013" t="str">
        <f>VLOOKUP(C86013,Подписчики!A:D,2,FALSE)</f>
        <v>UTC+0</v>
      </c>
      <c r="F86013" s="2">
        <f>VLOOKUP(C86013,Подписчики!A:D,4,FALSE)/24+B86013</f>
        <v>44387.01636893204</v>
      </c>
      <c r="G86013">
        <f t="shared" si="1343"/>
        <v>6</v>
      </c>
    </row>
    <row r="86014" spans="1:7" x14ac:dyDescent="0.25">
      <c r="A86014">
        <v>260993</v>
      </c>
      <c r="B86014" s="2">
        <v>44387.016773462783</v>
      </c>
      <c r="C86014">
        <v>38892</v>
      </c>
      <c r="D86014">
        <v>451811</v>
      </c>
      <c r="E86014" t="str">
        <f>VLOOKUP(C86014,Подписчики!A:D,2,FALSE)</f>
        <v>UTC-7</v>
      </c>
      <c r="F86014" s="2">
        <f>VLOOKUP(C86014,Подписчики!A:D,4,FALSE)/24+B86014</f>
        <v>44386.725106796119</v>
      </c>
      <c r="G86014">
        <f t="shared" si="1343"/>
        <v>5</v>
      </c>
    </row>
    <row r="86015" spans="1:7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t="str">
        <f>VLOOKUP(C86015,Подписчики!A:D,2,FALSE)</f>
        <v>UTC+1</v>
      </c>
      <c r="F86015" s="2">
        <f>VLOOKUP(C86015,Подписчики!A:D,4,FALSE)/24+B86015</f>
        <v>44387.058440129447</v>
      </c>
      <c r="G86015">
        <f t="shared" si="1343"/>
        <v>6</v>
      </c>
    </row>
    <row r="86016" spans="1:7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t="str">
        <f>VLOOKUP(C86016,Подписчики!A:D,2,FALSE)</f>
        <v>UTC+5</v>
      </c>
      <c r="F86016" s="2">
        <f>VLOOKUP(C86016,Подписчики!A:D,4,FALSE)/24+B86016</f>
        <v>44387.225393180132</v>
      </c>
      <c r="G86016">
        <f t="shared" si="1343"/>
        <v>6</v>
      </c>
    </row>
    <row r="86017" spans="1:7" x14ac:dyDescent="0.25">
      <c r="A86017">
        <v>261005</v>
      </c>
      <c r="B86017" s="2">
        <v>44387.018341624193</v>
      </c>
      <c r="C86017">
        <v>57563</v>
      </c>
      <c r="D86017">
        <v>114993</v>
      </c>
      <c r="E86017" t="str">
        <f>VLOOKUP(C86017,Подписчики!A:D,2,FALSE)</f>
        <v>UTC+1</v>
      </c>
      <c r="F86017" s="2">
        <f>VLOOKUP(C86017,Подписчики!A:D,4,FALSE)/24+B86017</f>
        <v>44387.060008290857</v>
      </c>
      <c r="G86017">
        <f t="shared" si="1343"/>
        <v>6</v>
      </c>
    </row>
    <row r="86018" spans="1:7" x14ac:dyDescent="0.25">
      <c r="A86018">
        <v>261008</v>
      </c>
      <c r="B86018" s="2">
        <v>44387.01904354991</v>
      </c>
      <c r="C86018">
        <v>164379</v>
      </c>
      <c r="D86018">
        <v>158978</v>
      </c>
      <c r="E86018" t="str">
        <f>VLOOKUP(C86018,Подписчики!A:D,2,FALSE)</f>
        <v>UTC+6</v>
      </c>
      <c r="F86018" s="2">
        <f>VLOOKUP(C86018,Подписчики!A:D,4,FALSE)/24+B86018</f>
        <v>44387.26904354991</v>
      </c>
      <c r="G86018">
        <f t="shared" si="1343"/>
        <v>6</v>
      </c>
    </row>
    <row r="86019" spans="1:7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t="str">
        <f>VLOOKUP(C86019,Подписчики!A:D,2,FALSE)</f>
        <v>UTC+1</v>
      </c>
      <c r="F86019" s="2">
        <f>VLOOKUP(C86019,Подписчики!A:D,4,FALSE)/24+B86019</f>
        <v>44387.061000000002</v>
      </c>
      <c r="G86019">
        <f t="shared" ref="G86019:G86082" si="1344">WEEKDAY(F86019,2)</f>
        <v>6</v>
      </c>
    </row>
    <row r="86020" spans="1:7" x14ac:dyDescent="0.25">
      <c r="A86020">
        <v>261012</v>
      </c>
      <c r="B86020" s="2">
        <v>44387.019605177993</v>
      </c>
      <c r="C86020">
        <v>176290</v>
      </c>
      <c r="D86020">
        <v>37644</v>
      </c>
      <c r="E86020" t="str">
        <f>VLOOKUP(C86020,Подписчики!A:D,2,FALSE)</f>
        <v>UTC-4</v>
      </c>
      <c r="F86020" s="2">
        <f>VLOOKUP(C86020,Подписчики!A:D,4,FALSE)/24+B86020</f>
        <v>44386.852938511329</v>
      </c>
      <c r="G86020">
        <f t="shared" si="1344"/>
        <v>5</v>
      </c>
    </row>
    <row r="86021" spans="1:7" x14ac:dyDescent="0.25">
      <c r="A86021">
        <v>261013</v>
      </c>
      <c r="B86021" s="2">
        <v>44387.020333333334</v>
      </c>
      <c r="C86021">
        <v>47560</v>
      </c>
      <c r="D86021">
        <v>3001</v>
      </c>
      <c r="E86021" t="str">
        <f>VLOOKUP(C86021,Подписчики!A:D,2,FALSE)</f>
        <v>UTC+4</v>
      </c>
      <c r="F86021" s="2">
        <f>VLOOKUP(C86021,Подписчики!A:D,4,FALSE)/24+B86021</f>
        <v>44387.186999999998</v>
      </c>
      <c r="G86021">
        <f t="shared" si="1344"/>
        <v>6</v>
      </c>
    </row>
    <row r="86022" spans="1:7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t="str">
        <f>VLOOKUP(C86022,Подписчики!A:D,2,FALSE)</f>
        <v>UTC+1</v>
      </c>
      <c r="F86022" s="2">
        <f>VLOOKUP(C86022,Подписчики!A:D,4,FALSE)/24+B86022</f>
        <v>44387.062724438205</v>
      </c>
      <c r="G86022">
        <f t="shared" si="1344"/>
        <v>6</v>
      </c>
    </row>
    <row r="86023" spans="1:7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t="str">
        <f>VLOOKUP(C86023,Подписчики!A:D,2,FALSE)</f>
        <v>UTC+1</v>
      </c>
      <c r="F86023" s="2">
        <f>VLOOKUP(C86023,Подписчики!A:D,4,FALSE)/24+B86023</f>
        <v>44387.063365326903</v>
      </c>
      <c r="G86023">
        <f t="shared" si="1344"/>
        <v>6</v>
      </c>
    </row>
    <row r="86024" spans="1:7" x14ac:dyDescent="0.25">
      <c r="A86024">
        <v>261023</v>
      </c>
      <c r="B86024" s="2">
        <v>44387.023560289315</v>
      </c>
      <c r="C86024">
        <v>69390</v>
      </c>
      <c r="D86024">
        <v>78899</v>
      </c>
      <c r="E86024" t="str">
        <f>VLOOKUP(C86024,Подписчики!A:D,2,FALSE)</f>
        <v>UTC+2</v>
      </c>
      <c r="F86024" s="2">
        <f>VLOOKUP(C86024,Подписчики!A:D,4,FALSE)/24+B86024</f>
        <v>44387.106893622651</v>
      </c>
      <c r="G86024">
        <f t="shared" si="1344"/>
        <v>6</v>
      </c>
    </row>
    <row r="86025" spans="1:7" x14ac:dyDescent="0.25">
      <c r="A86025">
        <v>261024</v>
      </c>
      <c r="B86025" s="2">
        <v>44387.023650485433</v>
      </c>
      <c r="C86025">
        <v>50138</v>
      </c>
      <c r="D86025">
        <v>230507</v>
      </c>
      <c r="E86025" t="str">
        <f>VLOOKUP(C86025,Подписчики!A:D,2,FALSE)</f>
        <v>UTC+2</v>
      </c>
      <c r="F86025" s="2">
        <f>VLOOKUP(C86025,Подписчики!A:D,4,FALSE)/24+B86025</f>
        <v>44387.106983818769</v>
      </c>
      <c r="G86025">
        <f t="shared" si="1344"/>
        <v>6</v>
      </c>
    </row>
    <row r="86026" spans="1:7" x14ac:dyDescent="0.25">
      <c r="A86026">
        <v>261029</v>
      </c>
      <c r="B86026" s="2">
        <v>44387.02365048544</v>
      </c>
      <c r="C86026">
        <v>203205</v>
      </c>
      <c r="D86026">
        <v>351192</v>
      </c>
      <c r="E86026" t="str">
        <f>VLOOKUP(C86026,Подписчики!A:D,2,FALSE)</f>
        <v>UTC-6</v>
      </c>
      <c r="F86026" s="2">
        <f>VLOOKUP(C86026,Подписчики!A:D,4,FALSE)/24+B86026</f>
        <v>44386.77365048544</v>
      </c>
      <c r="G86026">
        <f t="shared" si="1344"/>
        <v>5</v>
      </c>
    </row>
    <row r="86027" spans="1:7" x14ac:dyDescent="0.25">
      <c r="A86027">
        <v>261030</v>
      </c>
      <c r="B86027" s="2">
        <v>44387.02648220065</v>
      </c>
      <c r="C86027">
        <v>29832</v>
      </c>
      <c r="D86027">
        <v>146665</v>
      </c>
      <c r="E86027" t="str">
        <f>VLOOKUP(C86027,Подписчики!A:D,2,FALSE)</f>
        <v>UTC+1</v>
      </c>
      <c r="F86027" s="2">
        <f>VLOOKUP(C86027,Подписчики!A:D,4,FALSE)/24+B86027</f>
        <v>44387.068148867314</v>
      </c>
      <c r="G86027">
        <f t="shared" si="1344"/>
        <v>6</v>
      </c>
    </row>
    <row r="86028" spans="1:7" x14ac:dyDescent="0.25">
      <c r="A86028">
        <v>261035</v>
      </c>
      <c r="B86028" s="2">
        <v>44387.02661214026</v>
      </c>
      <c r="C86028">
        <v>189156</v>
      </c>
      <c r="D86028">
        <v>411922</v>
      </c>
      <c r="E86028" t="str">
        <f>VLOOKUP(C86028,Подписчики!A:D,2,FALSE)</f>
        <v>UTC+0</v>
      </c>
      <c r="F86028" s="2">
        <f>VLOOKUP(C86028,Подписчики!A:D,4,FALSE)/24+B86028</f>
        <v>44387.02661214026</v>
      </c>
      <c r="G86028">
        <f t="shared" si="1344"/>
        <v>6</v>
      </c>
    </row>
    <row r="86029" spans="1:7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t="str">
        <f>VLOOKUP(C86029,Подписчики!A:D,2,FALSE)</f>
        <v>UTC+1</v>
      </c>
      <c r="F86029" s="2">
        <f>VLOOKUP(C86029,Подписчики!A:D,4,FALSE)/24+B86029</f>
        <v>44387.069102806687</v>
      </c>
      <c r="G86029">
        <f t="shared" si="1344"/>
        <v>6</v>
      </c>
    </row>
    <row r="86030" spans="1:7" x14ac:dyDescent="0.25">
      <c r="A86030">
        <v>261045</v>
      </c>
      <c r="B86030" s="2">
        <v>44387.028100323623</v>
      </c>
      <c r="C86030">
        <v>71607</v>
      </c>
      <c r="D86030">
        <v>20822</v>
      </c>
      <c r="E86030" t="str">
        <f>VLOOKUP(C86030,Подписчики!A:D,2,FALSE)</f>
        <v>UTC-7</v>
      </c>
      <c r="F86030" s="2">
        <f>VLOOKUP(C86030,Подписчики!A:D,4,FALSE)/24+B86030</f>
        <v>44386.736433656959</v>
      </c>
      <c r="G86030">
        <f t="shared" si="1344"/>
        <v>5</v>
      </c>
    </row>
    <row r="86031" spans="1:7" x14ac:dyDescent="0.25">
      <c r="A86031">
        <v>261046</v>
      </c>
      <c r="B86031" s="2">
        <v>44387.02810032363</v>
      </c>
      <c r="C86031">
        <v>43151</v>
      </c>
      <c r="D86031">
        <v>347393</v>
      </c>
      <c r="E86031" t="str">
        <f>VLOOKUP(C86031,Подписчики!A:D,2,FALSE)</f>
        <v>UTC+1</v>
      </c>
      <c r="F86031" s="2">
        <f>VLOOKUP(C86031,Подписчики!A:D,4,FALSE)/24+B86031</f>
        <v>44387.069766990295</v>
      </c>
      <c r="G86031">
        <f t="shared" si="1344"/>
        <v>6</v>
      </c>
    </row>
    <row r="86032" spans="1:7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t="str">
        <f>VLOOKUP(C86032,Подписчики!A:D,2,FALSE)</f>
        <v>UTC+1</v>
      </c>
      <c r="F86032" s="2">
        <f>VLOOKUP(C86032,Подписчики!A:D,4,FALSE)/24+B86032</f>
        <v>44387.07</v>
      </c>
      <c r="G86032">
        <f t="shared" si="1344"/>
        <v>6</v>
      </c>
    </row>
    <row r="86033" spans="1:7" x14ac:dyDescent="0.25">
      <c r="A86033">
        <v>261049</v>
      </c>
      <c r="B86033" s="2">
        <v>44387.02868739891</v>
      </c>
      <c r="C86033">
        <v>65452</v>
      </c>
      <c r="D86033">
        <v>293657</v>
      </c>
      <c r="E86033" t="str">
        <f>VLOOKUP(C86033,Подписчики!A:D,2,FALSE)</f>
        <v>UTC+0</v>
      </c>
      <c r="F86033" s="2">
        <f>VLOOKUP(C86033,Подписчики!A:D,4,FALSE)/24+B86033</f>
        <v>44387.02868739891</v>
      </c>
      <c r="G86033">
        <f t="shared" si="1344"/>
        <v>6</v>
      </c>
    </row>
    <row r="86034" spans="1:7" x14ac:dyDescent="0.25">
      <c r="A86034">
        <v>261053</v>
      </c>
      <c r="B86034" s="2">
        <v>44387.02931391586</v>
      </c>
      <c r="C86034">
        <v>91873</v>
      </c>
      <c r="D86034">
        <v>408587</v>
      </c>
      <c r="E86034" t="str">
        <f>VLOOKUP(C86034,Подписчики!A:D,2,FALSE)</f>
        <v>UTC+0</v>
      </c>
      <c r="F86034" s="2">
        <f>VLOOKUP(C86034,Подписчики!A:D,4,FALSE)/24+B86034</f>
        <v>44387.02931391586</v>
      </c>
      <c r="G86034">
        <f t="shared" si="1344"/>
        <v>6</v>
      </c>
    </row>
    <row r="86035" spans="1:7" x14ac:dyDescent="0.25">
      <c r="A86035">
        <v>261057</v>
      </c>
      <c r="B86035" s="2">
        <v>44387.031220435194</v>
      </c>
      <c r="C86035">
        <v>88605</v>
      </c>
      <c r="D86035">
        <v>325852</v>
      </c>
      <c r="E86035" t="str">
        <f>VLOOKUP(C86035,Подписчики!A:D,2,FALSE)</f>
        <v>UTC+0</v>
      </c>
      <c r="F86035" s="2">
        <f>VLOOKUP(C86035,Подписчики!A:D,4,FALSE)/24+B86035</f>
        <v>44387.031220435194</v>
      </c>
      <c r="G86035">
        <f t="shared" si="1344"/>
        <v>6</v>
      </c>
    </row>
    <row r="86036" spans="1:7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t="str">
        <f>VLOOKUP(C86036,Подписчики!A:D,2,FALSE)</f>
        <v>UTC+1</v>
      </c>
      <c r="F86036" s="2">
        <f>VLOOKUP(C86036,Подписчики!A:D,4,FALSE)/24+B86036</f>
        <v>44387.074138360746</v>
      </c>
      <c r="G86036">
        <f t="shared" si="1344"/>
        <v>6</v>
      </c>
    </row>
    <row r="86037" spans="1:7" x14ac:dyDescent="0.25">
      <c r="A86037">
        <v>261067</v>
      </c>
      <c r="B86037" s="2">
        <v>44387.0333592233</v>
      </c>
      <c r="C86037">
        <v>107439</v>
      </c>
      <c r="D86037">
        <v>363108</v>
      </c>
      <c r="E86037" t="str">
        <f>VLOOKUP(C86037,Подписчики!A:D,2,FALSE)</f>
        <v>UTC-6</v>
      </c>
      <c r="F86037" s="2">
        <f>VLOOKUP(C86037,Подписчики!A:D,4,FALSE)/24+B86037</f>
        <v>44386.7833592233</v>
      </c>
      <c r="G86037">
        <f t="shared" si="1344"/>
        <v>5</v>
      </c>
    </row>
    <row r="86038" spans="1:7" x14ac:dyDescent="0.25">
      <c r="A86038">
        <v>261070</v>
      </c>
      <c r="B86038" s="2">
        <v>44387.034272286139</v>
      </c>
      <c r="C86038">
        <v>89428</v>
      </c>
      <c r="D86038">
        <v>208036</v>
      </c>
      <c r="E86038" t="str">
        <f>VLOOKUP(C86038,Подписчики!A:D,2,FALSE)</f>
        <v>UTC+2</v>
      </c>
      <c r="F86038" s="2">
        <f>VLOOKUP(C86038,Подписчики!A:D,4,FALSE)/24+B86038</f>
        <v>44387.117605619474</v>
      </c>
      <c r="G86038">
        <f t="shared" si="1344"/>
        <v>6</v>
      </c>
    </row>
    <row r="86039" spans="1:7" x14ac:dyDescent="0.25">
      <c r="A86039">
        <v>261072</v>
      </c>
      <c r="B86039" s="2">
        <v>44387.035000000003</v>
      </c>
      <c r="C86039">
        <v>156508</v>
      </c>
      <c r="D86039">
        <v>19124</v>
      </c>
      <c r="E86039" t="str">
        <f>VLOOKUP(C86039,Подписчики!A:D,2,FALSE)</f>
        <v>UTC+12</v>
      </c>
      <c r="F86039" s="2">
        <f>VLOOKUP(C86039,Подписчики!A:D,4,FALSE)/24+B86039</f>
        <v>44387.076666666668</v>
      </c>
      <c r="G86039">
        <f t="shared" si="1344"/>
        <v>6</v>
      </c>
    </row>
    <row r="86040" spans="1:7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t="str">
        <f>VLOOKUP(C86040,Подписчики!A:D,2,FALSE)</f>
        <v>UTC+6</v>
      </c>
      <c r="F86040" s="2">
        <f>VLOOKUP(C86040,Подписчики!A:D,4,FALSE)/24+B86040</f>
        <v>44387.285000000003</v>
      </c>
      <c r="G86040">
        <f t="shared" si="1344"/>
        <v>6</v>
      </c>
    </row>
    <row r="86041" spans="1:7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t="str">
        <f>VLOOKUP(C86041,Подписчики!A:D,2,FALSE)</f>
        <v>UTC+1</v>
      </c>
      <c r="F86041" s="2">
        <f>VLOOKUP(C86041,Подписчики!A:D,4,FALSE)/24+B86041</f>
        <v>44387.076701915539</v>
      </c>
      <c r="G86041">
        <f t="shared" si="1344"/>
        <v>6</v>
      </c>
    </row>
    <row r="86042" spans="1:7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t="str">
        <f>VLOOKUP(C86042,Подписчики!A:D,2,FALSE)</f>
        <v>UTC-5</v>
      </c>
      <c r="F86042" s="2">
        <f>VLOOKUP(C86042,Подписчики!A:D,4,FALSE)/24+B86042</f>
        <v>44386.827048543688</v>
      </c>
      <c r="G86042">
        <f t="shared" si="1344"/>
        <v>5</v>
      </c>
    </row>
    <row r="86043" spans="1:7" x14ac:dyDescent="0.25">
      <c r="A86043">
        <v>261086</v>
      </c>
      <c r="B86043" s="2">
        <v>44387.03619093851</v>
      </c>
      <c r="C86043">
        <v>228319</v>
      </c>
      <c r="D86043">
        <v>470762</v>
      </c>
      <c r="E86043" t="str">
        <f>VLOOKUP(C86043,Подписчики!A:D,2,FALSE)</f>
        <v>UTC+1</v>
      </c>
      <c r="F86043" s="2">
        <f>VLOOKUP(C86043,Подписчики!A:D,4,FALSE)/24+B86043</f>
        <v>44387.077857605174</v>
      </c>
      <c r="G86043">
        <f t="shared" si="1344"/>
        <v>6</v>
      </c>
    </row>
    <row r="86044" spans="1:7" x14ac:dyDescent="0.25">
      <c r="A86044">
        <v>261090</v>
      </c>
      <c r="B86044" s="2">
        <v>44387.03740453074</v>
      </c>
      <c r="C86044">
        <v>185845</v>
      </c>
      <c r="D86044">
        <v>233179</v>
      </c>
      <c r="E86044" t="str">
        <f>VLOOKUP(C86044,Подписчики!A:D,2,FALSE)</f>
        <v>UTC-4</v>
      </c>
      <c r="F86044" s="2">
        <f>VLOOKUP(C86044,Подписчики!A:D,4,FALSE)/24+B86044</f>
        <v>44386.870737864076</v>
      </c>
      <c r="G86044">
        <f t="shared" si="1344"/>
        <v>5</v>
      </c>
    </row>
    <row r="86045" spans="1:7" x14ac:dyDescent="0.25">
      <c r="A86045">
        <v>261091</v>
      </c>
      <c r="B86045" s="2">
        <v>44387.03780906149</v>
      </c>
      <c r="C86045">
        <v>120235</v>
      </c>
      <c r="D86045">
        <v>411922</v>
      </c>
      <c r="E86045" t="str">
        <f>VLOOKUP(C86045,Подписчики!A:D,2,FALSE)</f>
        <v>UTC+1</v>
      </c>
      <c r="F86045" s="2">
        <f>VLOOKUP(C86045,Подписчики!A:D,4,FALSE)/24+B86045</f>
        <v>44387.079475728155</v>
      </c>
      <c r="G86045">
        <f t="shared" si="1344"/>
        <v>6</v>
      </c>
    </row>
    <row r="86046" spans="1:7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t="str">
        <f>VLOOKUP(C86046,Подписчики!A:D,2,FALSE)</f>
        <v>UTC+2</v>
      </c>
      <c r="F86046" s="2">
        <f>VLOOKUP(C86046,Подписчики!A:D,4,FALSE)/24+B86046</f>
        <v>44387.121634062729</v>
      </c>
      <c r="G86046">
        <f t="shared" si="1344"/>
        <v>6</v>
      </c>
    </row>
    <row r="86047" spans="1:7" x14ac:dyDescent="0.25">
      <c r="A86047">
        <v>261101</v>
      </c>
      <c r="B86047" s="2">
        <v>44387.038727988525</v>
      </c>
      <c r="C86047">
        <v>58960</v>
      </c>
      <c r="D86047">
        <v>469849</v>
      </c>
      <c r="E86047" t="str">
        <f>VLOOKUP(C86047,Подписчики!A:D,2,FALSE)</f>
        <v>UTC+3</v>
      </c>
      <c r="F86047" s="2">
        <f>VLOOKUP(C86047,Подписчики!A:D,4,FALSE)/24+B86047</f>
        <v>44387.163727988525</v>
      </c>
      <c r="G86047">
        <f t="shared" si="1344"/>
        <v>6</v>
      </c>
    </row>
    <row r="86048" spans="1:7" x14ac:dyDescent="0.25">
      <c r="A86048">
        <v>261103</v>
      </c>
      <c r="B86048" s="2">
        <v>44387.03902265372</v>
      </c>
      <c r="C86048">
        <v>324677</v>
      </c>
      <c r="D86048">
        <v>250679</v>
      </c>
      <c r="E86048" t="str">
        <f>VLOOKUP(C86048,Подписчики!A:D,2,FALSE)</f>
        <v>UTC+0</v>
      </c>
      <c r="F86048" s="2">
        <f>VLOOKUP(C86048,Подписчики!A:D,4,FALSE)/24+B86048</f>
        <v>44387.03902265372</v>
      </c>
      <c r="G86048">
        <f t="shared" si="1344"/>
        <v>6</v>
      </c>
    </row>
    <row r="86049" spans="1:7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t="str">
        <f>VLOOKUP(C86049,Подписчики!A:D,2,FALSE)</f>
        <v>UTC+2</v>
      </c>
      <c r="F86049" s="2">
        <f>VLOOKUP(C86049,Подписчики!A:D,4,FALSE)/24+B86049</f>
        <v>44387.123</v>
      </c>
      <c r="G86049">
        <f t="shared" si="1344"/>
        <v>6</v>
      </c>
    </row>
    <row r="86050" spans="1:7" x14ac:dyDescent="0.25">
      <c r="A86050">
        <v>261111</v>
      </c>
      <c r="B86050" s="2">
        <v>44387.040498062073</v>
      </c>
      <c r="C86050">
        <v>13464</v>
      </c>
      <c r="D86050">
        <v>48738</v>
      </c>
      <c r="E86050" t="str">
        <f>VLOOKUP(C86050,Подписчики!A:D,2,FALSE)</f>
        <v>UTC+3</v>
      </c>
      <c r="F86050" s="2">
        <f>VLOOKUP(C86050,Подписчики!A:D,4,FALSE)/24+B86050</f>
        <v>44387.165498062073</v>
      </c>
      <c r="G86050">
        <f t="shared" si="1344"/>
        <v>6</v>
      </c>
    </row>
    <row r="86051" spans="1:7" x14ac:dyDescent="0.25">
      <c r="A86051">
        <v>261113</v>
      </c>
      <c r="B86051" s="2">
        <v>44387.041666666664</v>
      </c>
      <c r="C86051">
        <v>58116</v>
      </c>
      <c r="D86051">
        <v>351192</v>
      </c>
      <c r="E86051" t="str">
        <f>VLOOKUP(C86051,Подписчики!A:D,2,FALSE)</f>
        <v>UTC+2</v>
      </c>
      <c r="F86051" s="2">
        <f>VLOOKUP(C86051,Подписчики!A:D,4,FALSE)/24+B86051</f>
        <v>44387.125</v>
      </c>
      <c r="G86051">
        <f t="shared" si="1344"/>
        <v>6</v>
      </c>
    </row>
    <row r="86052" spans="1:7" x14ac:dyDescent="0.25">
      <c r="A86052">
        <v>261118</v>
      </c>
      <c r="B86052" s="2">
        <v>44387.042054506055</v>
      </c>
      <c r="C86052">
        <v>39293</v>
      </c>
      <c r="D86052">
        <v>411922</v>
      </c>
      <c r="E86052" t="str">
        <f>VLOOKUP(C86052,Подписчики!A:D,2,FALSE)</f>
        <v>UTC+1</v>
      </c>
      <c r="F86052" s="2">
        <f>VLOOKUP(C86052,Подписчики!A:D,4,FALSE)/24+B86052</f>
        <v>44387.083721172719</v>
      </c>
      <c r="G86052">
        <f t="shared" si="1344"/>
        <v>6</v>
      </c>
    </row>
    <row r="86053" spans="1:7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t="str">
        <f>VLOOKUP(C86053,Подписчики!A:D,2,FALSE)</f>
        <v>UTC+0</v>
      </c>
      <c r="F86053" s="2">
        <f>VLOOKUP(C86053,Подписчики!A:D,4,FALSE)/24+B86053</f>
        <v>44387.042258899673</v>
      </c>
      <c r="G86053">
        <f t="shared" si="1344"/>
        <v>6</v>
      </c>
    </row>
    <row r="86054" spans="1:7" x14ac:dyDescent="0.25">
      <c r="A86054">
        <v>261124</v>
      </c>
      <c r="B86054" s="2">
        <v>44387.042573320716</v>
      </c>
      <c r="C86054">
        <v>42554</v>
      </c>
      <c r="D86054">
        <v>180863</v>
      </c>
      <c r="E86054" t="str">
        <f>VLOOKUP(C86054,Подписчики!A:D,2,FALSE)</f>
        <v>UTC+2</v>
      </c>
      <c r="F86054" s="2">
        <f>VLOOKUP(C86054,Подписчики!A:D,4,FALSE)/24+B86054</f>
        <v>44387.125906654052</v>
      </c>
      <c r="G86054">
        <f t="shared" si="1344"/>
        <v>6</v>
      </c>
    </row>
    <row r="86055" spans="1:7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t="str">
        <f>VLOOKUP(C86055,Подписчики!A:D,2,FALSE)</f>
        <v>UTC+3</v>
      </c>
      <c r="F86055" s="2">
        <f>VLOOKUP(C86055,Подписчики!A:D,4,FALSE)/24+B86055</f>
        <v>44387.167817468791</v>
      </c>
      <c r="G86055">
        <f t="shared" si="1344"/>
        <v>6</v>
      </c>
    </row>
    <row r="86056" spans="1:7" x14ac:dyDescent="0.25">
      <c r="A86056">
        <v>261127</v>
      </c>
      <c r="B86056" s="2">
        <v>44387.043472491911</v>
      </c>
      <c r="C86056">
        <v>39596</v>
      </c>
      <c r="D86056">
        <v>230507</v>
      </c>
      <c r="E86056" t="str">
        <f>VLOOKUP(C86056,Подписчики!A:D,2,FALSE)</f>
        <v>UTC+11</v>
      </c>
      <c r="F86056" s="2">
        <f>VLOOKUP(C86056,Подписчики!A:D,4,FALSE)/24+B86056</f>
        <v>44387.085139158575</v>
      </c>
      <c r="G86056">
        <f t="shared" si="1344"/>
        <v>6</v>
      </c>
    </row>
    <row r="86057" spans="1:7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t="str">
        <f>VLOOKUP(C86057,Подписчики!A:D,2,FALSE)</f>
        <v>UTC-4</v>
      </c>
      <c r="F86057" s="2">
        <f>VLOOKUP(C86057,Подписчики!A:D,4,FALSE)/24+B86057</f>
        <v>44386.87721035599</v>
      </c>
      <c r="G86057">
        <f t="shared" si="1344"/>
        <v>5</v>
      </c>
    </row>
    <row r="86058" spans="1:7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t="str">
        <f>VLOOKUP(C86058,Подписчики!A:D,2,FALSE)</f>
        <v>UTC+0</v>
      </c>
      <c r="F86058" s="2">
        <f>VLOOKUP(C86058,Подписчики!A:D,4,FALSE)/24+B86058</f>
        <v>44387.043877022654</v>
      </c>
      <c r="G86058">
        <f t="shared" si="1344"/>
        <v>6</v>
      </c>
    </row>
    <row r="86059" spans="1:7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t="str">
        <f>VLOOKUP(C86059,Подписчики!A:D,2,FALSE)</f>
        <v>UTC+1</v>
      </c>
      <c r="F86059" s="2">
        <f>VLOOKUP(C86059,Подписчики!A:D,4,FALSE)/24+B86059</f>
        <v>44387.086345764539</v>
      </c>
      <c r="G86059">
        <f t="shared" si="1344"/>
        <v>6</v>
      </c>
    </row>
    <row r="86060" spans="1:7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t="str">
        <f>VLOOKUP(C86060,Подписчики!A:D,2,FALSE)</f>
        <v>UTC-5</v>
      </c>
      <c r="F86060" s="2">
        <f>VLOOKUP(C86060,Подписчики!A:D,4,FALSE)/24+B86060</f>
        <v>44386.836757281555</v>
      </c>
      <c r="G86060">
        <f t="shared" si="1344"/>
        <v>5</v>
      </c>
    </row>
    <row r="86061" spans="1:7" x14ac:dyDescent="0.25">
      <c r="A86061">
        <v>261146</v>
      </c>
      <c r="B86061" s="2">
        <v>44387.045960875272</v>
      </c>
      <c r="C86061">
        <v>35817</v>
      </c>
      <c r="D86061">
        <v>88863</v>
      </c>
      <c r="E86061" t="str">
        <f>VLOOKUP(C86061,Подписчики!A:D,2,FALSE)</f>
        <v>UTC+0</v>
      </c>
      <c r="F86061" s="2">
        <f>VLOOKUP(C86061,Подписчики!A:D,4,FALSE)/24+B86061</f>
        <v>44387.045960875272</v>
      </c>
      <c r="G86061">
        <f t="shared" si="1344"/>
        <v>6</v>
      </c>
    </row>
    <row r="86062" spans="1:7" x14ac:dyDescent="0.25">
      <c r="A86062">
        <v>261148</v>
      </c>
      <c r="B86062" s="2">
        <v>44387.046815393536</v>
      </c>
      <c r="C86062">
        <v>4623</v>
      </c>
      <c r="D86062">
        <v>128523</v>
      </c>
      <c r="E86062" t="str">
        <f>VLOOKUP(C86062,Подписчики!A:D,2,FALSE)</f>
        <v>UTC+0</v>
      </c>
      <c r="F86062" s="2">
        <f>VLOOKUP(C86062,Подписчики!A:D,4,FALSE)/24+B86062</f>
        <v>44387.046815393536</v>
      </c>
      <c r="G86062">
        <f t="shared" si="1344"/>
        <v>6</v>
      </c>
    </row>
    <row r="86063" spans="1:7" x14ac:dyDescent="0.25">
      <c r="A86063">
        <v>261152</v>
      </c>
      <c r="B86063" s="2">
        <v>44387.046845912046</v>
      </c>
      <c r="C86063">
        <v>81600</v>
      </c>
      <c r="D86063">
        <v>419184</v>
      </c>
      <c r="E86063" t="str">
        <f>VLOOKUP(C86063,Подписчики!A:D,2,FALSE)</f>
        <v>UTC+1</v>
      </c>
      <c r="F86063" s="2">
        <f>VLOOKUP(C86063,Подписчики!A:D,4,FALSE)/24+B86063</f>
        <v>44387.08851257871</v>
      </c>
      <c r="G86063">
        <f t="shared" si="1344"/>
        <v>6</v>
      </c>
    </row>
    <row r="86064" spans="1:7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t="str">
        <f>VLOOKUP(C86064,Подписчики!A:D,2,FALSE)</f>
        <v>UTC+0</v>
      </c>
      <c r="F86064" s="2">
        <f>VLOOKUP(C86064,Подписчики!A:D,4,FALSE)/24+B86064</f>
        <v>44387.047113268607</v>
      </c>
      <c r="G86064">
        <f t="shared" si="1344"/>
        <v>6</v>
      </c>
    </row>
    <row r="86065" spans="1:7" x14ac:dyDescent="0.25">
      <c r="A86065">
        <v>261157</v>
      </c>
      <c r="B86065" s="2">
        <v>44387.047395245216</v>
      </c>
      <c r="C86065">
        <v>281921</v>
      </c>
      <c r="D86065">
        <v>54532</v>
      </c>
      <c r="E86065" t="str">
        <f>VLOOKUP(C86065,Подписчики!A:D,2,FALSE)</f>
        <v>UTC+1</v>
      </c>
      <c r="F86065" s="2">
        <f>VLOOKUP(C86065,Подписчики!A:D,4,FALSE)/24+B86065</f>
        <v>44387.08906191188</v>
      </c>
      <c r="G86065">
        <f t="shared" si="1344"/>
        <v>6</v>
      </c>
    </row>
    <row r="86066" spans="1:7" x14ac:dyDescent="0.25">
      <c r="A86066">
        <v>261161</v>
      </c>
      <c r="B86066" s="2">
        <v>44387.047517799358</v>
      </c>
      <c r="C86066">
        <v>17963</v>
      </c>
      <c r="D86066">
        <v>176645</v>
      </c>
      <c r="E86066" t="str">
        <f>VLOOKUP(C86066,Подписчики!A:D,2,FALSE)</f>
        <v>UTC+1</v>
      </c>
      <c r="F86066" s="2">
        <f>VLOOKUP(C86066,Подписчики!A:D,4,FALSE)/24+B86066</f>
        <v>44387.089184466022</v>
      </c>
      <c r="G86066">
        <f t="shared" si="1344"/>
        <v>6</v>
      </c>
    </row>
    <row r="86067" spans="1:7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t="str">
        <f>VLOOKUP(C86067,Подписчики!A:D,2,FALSE)</f>
        <v>UTC+1</v>
      </c>
      <c r="F86067" s="2">
        <f>VLOOKUP(C86067,Подписчики!A:D,4,FALSE)/24+B86067</f>
        <v>44387.089184466022</v>
      </c>
      <c r="G86067">
        <f t="shared" si="1344"/>
        <v>6</v>
      </c>
    </row>
    <row r="86068" spans="1:7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t="str">
        <f>VLOOKUP(C86068,Подписчики!A:D,2,FALSE)</f>
        <v>UTC+1</v>
      </c>
      <c r="F86068" s="2">
        <f>VLOOKUP(C86068,Подписчики!A:D,4,FALSE)/24+B86068</f>
        <v>44387.090893022447</v>
      </c>
      <c r="G86068">
        <f t="shared" si="1344"/>
        <v>6</v>
      </c>
    </row>
    <row r="86069" spans="1:7" x14ac:dyDescent="0.25">
      <c r="A86069">
        <v>261167</v>
      </c>
      <c r="B86069" s="2">
        <v>44387.050111392557</v>
      </c>
      <c r="C86069">
        <v>56198</v>
      </c>
      <c r="D86069">
        <v>473323</v>
      </c>
      <c r="E86069" t="str">
        <f>VLOOKUP(C86069,Подписчики!A:D,2,FALSE)</f>
        <v>UTC+1</v>
      </c>
      <c r="F86069" s="2">
        <f>VLOOKUP(C86069,Подписчики!A:D,4,FALSE)/24+B86069</f>
        <v>44387.091778059221</v>
      </c>
      <c r="G86069">
        <f t="shared" si="1344"/>
        <v>6</v>
      </c>
    </row>
    <row r="86070" spans="1:7" x14ac:dyDescent="0.25">
      <c r="A86070">
        <v>261172</v>
      </c>
      <c r="B86070" s="2">
        <v>44387.05044709616</v>
      </c>
      <c r="C86070">
        <v>80472</v>
      </c>
      <c r="D86070">
        <v>347393</v>
      </c>
      <c r="E86070" t="str">
        <f>VLOOKUP(C86070,Подписчики!A:D,2,FALSE)</f>
        <v>UTC+1</v>
      </c>
      <c r="F86070" s="2">
        <f>VLOOKUP(C86070,Подписчики!A:D,4,FALSE)/24+B86070</f>
        <v>44387.092113762825</v>
      </c>
      <c r="G86070">
        <f t="shared" si="1344"/>
        <v>6</v>
      </c>
    </row>
    <row r="86071" spans="1:7" x14ac:dyDescent="0.25">
      <c r="A86071">
        <v>261173</v>
      </c>
      <c r="B86071" s="2">
        <v>44387.050691244236</v>
      </c>
      <c r="C86071">
        <v>318226</v>
      </c>
      <c r="D86071">
        <v>62570</v>
      </c>
      <c r="E86071" t="str">
        <f>VLOOKUP(C86071,Подписчики!A:D,2,FALSE)</f>
        <v>UTC+2</v>
      </c>
      <c r="F86071" s="2">
        <f>VLOOKUP(C86071,Подписчики!A:D,4,FALSE)/24+B86071</f>
        <v>44387.134024577572</v>
      </c>
      <c r="G86071">
        <f t="shared" si="1344"/>
        <v>6</v>
      </c>
    </row>
    <row r="86072" spans="1:7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t="str">
        <f>VLOOKUP(C86072,Подписчики!A:D,2,FALSE)</f>
        <v>UTC+2</v>
      </c>
      <c r="F86072" s="2">
        <f>VLOOKUP(C86072,Подписчики!A:D,4,FALSE)/24+B86072</f>
        <v>44387.136110032363</v>
      </c>
      <c r="G86072">
        <f t="shared" si="1344"/>
        <v>6</v>
      </c>
    </row>
    <row r="86073" spans="1:7" x14ac:dyDescent="0.25">
      <c r="A86073">
        <v>261178</v>
      </c>
      <c r="B86073" s="2">
        <v>44387.055</v>
      </c>
      <c r="C86073">
        <v>221375</v>
      </c>
      <c r="D86073">
        <v>118549</v>
      </c>
      <c r="E86073" t="str">
        <f>VLOOKUP(C86073,Подписчики!A:D,2,FALSE)</f>
        <v>UTC+3</v>
      </c>
      <c r="F86073" s="2">
        <f>VLOOKUP(C86073,Подписчики!A:D,4,FALSE)/24+B86073</f>
        <v>44387.18</v>
      </c>
      <c r="G86073">
        <f t="shared" si="1344"/>
        <v>6</v>
      </c>
    </row>
    <row r="86074" spans="1:7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t="str">
        <f>VLOOKUP(C86074,Подписчики!A:D,2,FALSE)</f>
        <v>UTC+2</v>
      </c>
      <c r="F86074" s="2">
        <f>VLOOKUP(C86074,Подписчики!A:D,4,FALSE)/24+B86074</f>
        <v>44387.139000000003</v>
      </c>
      <c r="G86074">
        <f t="shared" si="1344"/>
        <v>6</v>
      </c>
    </row>
    <row r="86075" spans="1:7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t="str">
        <f>VLOOKUP(C86075,Подписчики!A:D,2,FALSE)</f>
        <v>UTC+0</v>
      </c>
      <c r="F86075" s="2">
        <f>VLOOKUP(C86075,Подписчики!A:D,4,FALSE)/24+B86075</f>
        <v>44387.060058252428</v>
      </c>
      <c r="G86075">
        <f t="shared" si="1344"/>
        <v>6</v>
      </c>
    </row>
    <row r="86076" spans="1:7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t="str">
        <f>VLOOKUP(C86076,Подписчики!A:D,2,FALSE)</f>
        <v>UTC+0</v>
      </c>
      <c r="F86076" s="2">
        <f>VLOOKUP(C86076,Подписчики!A:D,4,FALSE)/24+B86076</f>
        <v>44387.061676375408</v>
      </c>
      <c r="G86076">
        <f t="shared" si="1344"/>
        <v>6</v>
      </c>
    </row>
    <row r="86077" spans="1:7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t="str">
        <f>VLOOKUP(C86077,Подписчики!A:D,2,FALSE)</f>
        <v>UTC+3</v>
      </c>
      <c r="F86077" s="2">
        <f>VLOOKUP(C86077,Подписчики!A:D,4,FALSE)/24+B86077</f>
        <v>44387.187288277841</v>
      </c>
      <c r="G86077">
        <f t="shared" si="1344"/>
        <v>6</v>
      </c>
    </row>
    <row r="86078" spans="1:7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t="str">
        <f>VLOOKUP(C86078,Подписчики!A:D,2,FALSE)</f>
        <v>UTC-5</v>
      </c>
      <c r="F86078" s="2">
        <f>VLOOKUP(C86078,Подписчики!A:D,4,FALSE)/24+B86078</f>
        <v>44386.854556634302</v>
      </c>
      <c r="G86078">
        <f t="shared" si="1344"/>
        <v>5</v>
      </c>
    </row>
    <row r="86079" spans="1:7" x14ac:dyDescent="0.25">
      <c r="A86079">
        <v>261201</v>
      </c>
      <c r="B86079" s="2">
        <v>44387.065187536238</v>
      </c>
      <c r="C86079">
        <v>51366</v>
      </c>
      <c r="D86079">
        <v>347008</v>
      </c>
      <c r="E86079" t="str">
        <f>VLOOKUP(C86079,Подписчики!A:D,2,FALSE)</f>
        <v>UTC+4</v>
      </c>
      <c r="F86079" s="2">
        <f>VLOOKUP(C86079,Подписчики!A:D,4,FALSE)/24+B86079</f>
        <v>44387.231854202902</v>
      </c>
      <c r="G86079">
        <f t="shared" si="1344"/>
        <v>6</v>
      </c>
    </row>
    <row r="86080" spans="1:7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t="str">
        <f>VLOOKUP(C86080,Подписчики!A:D,2,FALSE)</f>
        <v>UTC+0</v>
      </c>
      <c r="F86080" s="2">
        <f>VLOOKUP(C86080,Подписчики!A:D,4,FALSE)/24+B86080</f>
        <v>44387.065675832389</v>
      </c>
      <c r="G86080">
        <f t="shared" si="1344"/>
        <v>6</v>
      </c>
    </row>
    <row r="86081" spans="1:7" x14ac:dyDescent="0.25">
      <c r="A86081">
        <v>261206</v>
      </c>
      <c r="B86081" s="2">
        <v>44387.066333333336</v>
      </c>
      <c r="C86081">
        <v>76685</v>
      </c>
      <c r="D86081">
        <v>411922</v>
      </c>
      <c r="E86081" t="str">
        <f>VLOOKUP(C86081,Подписчики!A:D,2,FALSE)</f>
        <v>UTC-8</v>
      </c>
      <c r="F86081" s="2">
        <f>VLOOKUP(C86081,Подписчики!A:D,4,FALSE)/24+B86081</f>
        <v>44386.733</v>
      </c>
      <c r="G86081">
        <f t="shared" si="1344"/>
        <v>5</v>
      </c>
    </row>
    <row r="86082" spans="1:7" x14ac:dyDescent="0.25">
      <c r="A86082">
        <v>261207</v>
      </c>
      <c r="B86082" s="2">
        <v>44387.06881923887</v>
      </c>
      <c r="C86082">
        <v>271118</v>
      </c>
      <c r="D86082">
        <v>290088</v>
      </c>
      <c r="E86082" t="str">
        <f>VLOOKUP(C86082,Подписчики!A:D,2,FALSE)</f>
        <v>UTC+2</v>
      </c>
      <c r="F86082" s="2">
        <f>VLOOKUP(C86082,Подписчики!A:D,4,FALSE)/24+B86082</f>
        <v>44387.152152572206</v>
      </c>
      <c r="G86082">
        <f t="shared" si="1344"/>
        <v>6</v>
      </c>
    </row>
    <row r="86083" spans="1:7" x14ac:dyDescent="0.25">
      <c r="A86083">
        <v>261211</v>
      </c>
      <c r="B86083" s="2">
        <v>44387.069185460983</v>
      </c>
      <c r="C86083">
        <v>78669</v>
      </c>
      <c r="D86083">
        <v>301748</v>
      </c>
      <c r="E86083" t="str">
        <f>VLOOKUP(C86083,Подписчики!A:D,2,FALSE)</f>
        <v>UTC+1</v>
      </c>
      <c r="F86083" s="2">
        <f>VLOOKUP(C86083,Подписчики!A:D,4,FALSE)/24+B86083</f>
        <v>44387.110852127647</v>
      </c>
      <c r="G86083">
        <f t="shared" ref="G86083:G86146" si="1345">WEEKDAY(F86083,2)</f>
        <v>6</v>
      </c>
    </row>
    <row r="86084" spans="1:7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t="str">
        <f>VLOOKUP(C86084,Подписчики!A:D,2,FALSE)</f>
        <v>UTC+1</v>
      </c>
      <c r="F86084" s="2">
        <f>VLOOKUP(C86084,Подписчики!A:D,4,FALSE)/24+B86084</f>
        <v>44387.113720867535</v>
      </c>
      <c r="G86084">
        <f t="shared" si="1345"/>
        <v>6</v>
      </c>
    </row>
    <row r="86085" spans="1:7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t="str">
        <f>VLOOKUP(C86085,Подписчики!A:D,2,FALSE)</f>
        <v>UTC+2</v>
      </c>
      <c r="F86085" s="2">
        <f>VLOOKUP(C86085,Подписчики!A:D,4,FALSE)/24+B86085</f>
        <v>44387.155845311849</v>
      </c>
      <c r="G86085">
        <f t="shared" si="1345"/>
        <v>6</v>
      </c>
    </row>
    <row r="86086" spans="1:7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t="str">
        <f>VLOOKUP(C86086,Подписчики!A:D,2,FALSE)</f>
        <v>UTC+1</v>
      </c>
      <c r="F86086" s="2">
        <f>VLOOKUP(C86086,Подписчики!A:D,4,FALSE)/24+B86086</f>
        <v>44387.116692556636</v>
      </c>
      <c r="G86086">
        <f t="shared" si="1345"/>
        <v>6</v>
      </c>
    </row>
    <row r="86087" spans="1:7" x14ac:dyDescent="0.25">
      <c r="A86087">
        <v>261223</v>
      </c>
      <c r="B86087" s="2">
        <v>44387.076876125371</v>
      </c>
      <c r="C86087">
        <v>78319</v>
      </c>
      <c r="D86087">
        <v>81558</v>
      </c>
      <c r="E86087" t="str">
        <f>VLOOKUP(C86087,Подписчики!A:D,2,FALSE)</f>
        <v>UTC+3</v>
      </c>
      <c r="F86087" s="2">
        <f>VLOOKUP(C86087,Подписчики!A:D,4,FALSE)/24+B86087</f>
        <v>44387.201876125371</v>
      </c>
      <c r="G86087">
        <f t="shared" si="1345"/>
        <v>6</v>
      </c>
    </row>
    <row r="86088" spans="1:7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t="str">
        <f>VLOOKUP(C86088,Подписчики!A:D,2,FALSE)</f>
        <v>UTC+1</v>
      </c>
      <c r="F86088" s="2">
        <f>VLOOKUP(C86088,Подписчики!A:D,4,FALSE)/24+B86088</f>
        <v>44387.119275236262</v>
      </c>
      <c r="G86088">
        <f t="shared" si="1345"/>
        <v>6</v>
      </c>
    </row>
    <row r="86089" spans="1:7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t="str">
        <f>VLOOKUP(C86089,Подписчики!A:D,2,FALSE)</f>
        <v>UTC+1</v>
      </c>
      <c r="F86089" s="2">
        <f>VLOOKUP(C86089,Подписчики!A:D,4,FALSE)/24+B86089</f>
        <v>44387.122632272301</v>
      </c>
      <c r="G86089">
        <f t="shared" si="1345"/>
        <v>6</v>
      </c>
    </row>
    <row r="86090" spans="1:7" x14ac:dyDescent="0.25">
      <c r="A86090">
        <v>261228</v>
      </c>
      <c r="B86090" s="2">
        <v>44387.082735679192</v>
      </c>
      <c r="C86090">
        <v>332967</v>
      </c>
      <c r="D86090">
        <v>23621</v>
      </c>
      <c r="E86090" t="str">
        <f>VLOOKUP(C86090,Подписчики!A:D,2,FALSE)</f>
        <v>UTC+6</v>
      </c>
      <c r="F86090" s="2">
        <f>VLOOKUP(C86090,Подписчики!A:D,4,FALSE)/24+B86090</f>
        <v>44387.332735679192</v>
      </c>
      <c r="G86090">
        <f t="shared" si="1345"/>
        <v>6</v>
      </c>
    </row>
    <row r="86091" spans="1:7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t="str">
        <f>VLOOKUP(C86091,Подписчики!A:D,2,FALSE)</f>
        <v>UTC+3</v>
      </c>
      <c r="F86091" s="2">
        <f>VLOOKUP(C86091,Подписчики!A:D,4,FALSE)/24+B86091</f>
        <v>44387.208254493853</v>
      </c>
      <c r="G86091">
        <f t="shared" si="1345"/>
        <v>6</v>
      </c>
    </row>
    <row r="86092" spans="1:7" x14ac:dyDescent="0.25">
      <c r="A86092">
        <v>261231</v>
      </c>
      <c r="B86092" s="2">
        <v>44387.083376567891</v>
      </c>
      <c r="C86092">
        <v>19243</v>
      </c>
      <c r="D86092">
        <v>137899</v>
      </c>
      <c r="E86092" t="str">
        <f>VLOOKUP(C86092,Подписчики!A:D,2,FALSE)</f>
        <v>UTC+1</v>
      </c>
      <c r="F86092" s="2">
        <f>VLOOKUP(C86092,Подписчики!A:D,4,FALSE)/24+B86092</f>
        <v>44387.125043234555</v>
      </c>
      <c r="G86092">
        <f t="shared" si="1345"/>
        <v>6</v>
      </c>
    </row>
    <row r="86093" spans="1:7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t="str">
        <f>VLOOKUP(C86093,Подписчики!A:D,2,FALSE)</f>
        <v>UTC-4</v>
      </c>
      <c r="F86093" s="2">
        <f>VLOOKUP(C86093,Подписчики!A:D,4,FALSE)/24+B86093</f>
        <v>44386.91872412285</v>
      </c>
      <c r="G86093">
        <f t="shared" si="1345"/>
        <v>5</v>
      </c>
    </row>
    <row r="86094" spans="1:7" x14ac:dyDescent="0.25">
      <c r="A86094">
        <v>261237</v>
      </c>
      <c r="B86094" s="2">
        <v>44387.08563493759</v>
      </c>
      <c r="C86094">
        <v>223424</v>
      </c>
      <c r="D86094">
        <v>301890</v>
      </c>
      <c r="E86094" t="str">
        <f>VLOOKUP(C86094,Подписчики!A:D,2,FALSE)</f>
        <v>UTC+0</v>
      </c>
      <c r="F86094" s="2">
        <f>VLOOKUP(C86094,Подписчики!A:D,4,FALSE)/24+B86094</f>
        <v>44387.08563493759</v>
      </c>
      <c r="G86094">
        <f t="shared" si="1345"/>
        <v>6</v>
      </c>
    </row>
    <row r="86095" spans="1:7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t="str">
        <f>VLOOKUP(C86095,Подписчики!A:D,2,FALSE)</f>
        <v>UTC+2</v>
      </c>
      <c r="F86095" s="2">
        <f>VLOOKUP(C86095,Подписчики!A:D,4,FALSE)/24+B86095</f>
        <v>44387.169975381737</v>
      </c>
      <c r="G86095">
        <f t="shared" si="1345"/>
        <v>6</v>
      </c>
    </row>
    <row r="86096" spans="1:7" x14ac:dyDescent="0.25">
      <c r="A86096">
        <v>261242</v>
      </c>
      <c r="B86096" s="2">
        <v>44387.089114047667</v>
      </c>
      <c r="C86096">
        <v>60055</v>
      </c>
      <c r="D86096">
        <v>460633</v>
      </c>
      <c r="E86096" t="str">
        <f>VLOOKUP(C86096,Подписчики!A:D,2,FALSE)</f>
        <v>UTC+2</v>
      </c>
      <c r="F86096" s="2">
        <f>VLOOKUP(C86096,Подписчики!A:D,4,FALSE)/24+B86096</f>
        <v>44387.172447381003</v>
      </c>
      <c r="G86096">
        <f t="shared" si="1345"/>
        <v>6</v>
      </c>
    </row>
    <row r="86097" spans="1:7" x14ac:dyDescent="0.25">
      <c r="A86097">
        <v>261245</v>
      </c>
      <c r="B86097" s="2">
        <v>44387.091250343336</v>
      </c>
      <c r="C86097">
        <v>88953</v>
      </c>
      <c r="D86097">
        <v>416489</v>
      </c>
      <c r="E86097" t="str">
        <f>VLOOKUP(C86097,Подписчики!A:D,2,FALSE)</f>
        <v>UTC+1</v>
      </c>
      <c r="F86097" s="2">
        <f>VLOOKUP(C86097,Подписчики!A:D,4,FALSE)/24+B86097</f>
        <v>44387.13291701</v>
      </c>
      <c r="G86097">
        <f t="shared" si="1345"/>
        <v>6</v>
      </c>
    </row>
    <row r="86098" spans="1:7" x14ac:dyDescent="0.25">
      <c r="A86098">
        <v>261246</v>
      </c>
      <c r="B86098" s="2">
        <v>44387.092867824336</v>
      </c>
      <c r="C86098">
        <v>37152</v>
      </c>
      <c r="D86098">
        <v>317239</v>
      </c>
      <c r="E86098" t="str">
        <f>VLOOKUP(C86098,Подписчики!A:D,2,FALSE)</f>
        <v>UTC+8</v>
      </c>
      <c r="F86098" s="2">
        <f>VLOOKUP(C86098,Подписчики!A:D,4,FALSE)/24+B86098</f>
        <v>44387.426201157672</v>
      </c>
      <c r="G86098">
        <f t="shared" si="1345"/>
        <v>6</v>
      </c>
    </row>
    <row r="86099" spans="1:7" x14ac:dyDescent="0.25">
      <c r="A86099">
        <v>261249</v>
      </c>
      <c r="B86099" s="2">
        <v>44387.098483230082</v>
      </c>
      <c r="C86099">
        <v>74463</v>
      </c>
      <c r="D86099">
        <v>409083</v>
      </c>
      <c r="E86099" t="str">
        <f>VLOOKUP(C86099,Подписчики!A:D,2,FALSE)</f>
        <v>UTC+2</v>
      </c>
      <c r="F86099" s="2">
        <f>VLOOKUP(C86099,Подписчики!A:D,4,FALSE)/24+B86099</f>
        <v>44387.181816563418</v>
      </c>
      <c r="G86099">
        <f t="shared" si="1345"/>
        <v>6</v>
      </c>
    </row>
    <row r="86100" spans="1:7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t="str">
        <f>VLOOKUP(C86100,Подписчики!A:D,2,FALSE)</f>
        <v>UTC+3</v>
      </c>
      <c r="F86100" s="2">
        <f>VLOOKUP(C86100,Подписчики!A:D,4,FALSE)/24+B86100</f>
        <v>44387.223757896667</v>
      </c>
      <c r="G86100">
        <f t="shared" si="1345"/>
        <v>6</v>
      </c>
    </row>
    <row r="86101" spans="1:7" x14ac:dyDescent="0.25">
      <c r="A86101">
        <v>261255</v>
      </c>
      <c r="B86101" s="2">
        <v>44387.09967345195</v>
      </c>
      <c r="C86101">
        <v>339712</v>
      </c>
      <c r="D86101">
        <v>327968</v>
      </c>
      <c r="E86101" t="str">
        <f>VLOOKUP(C86101,Подписчики!A:D,2,FALSE)</f>
        <v>UTC+1</v>
      </c>
      <c r="F86101" s="2">
        <f>VLOOKUP(C86101,Подписчики!A:D,4,FALSE)/24+B86101</f>
        <v>44387.141340118615</v>
      </c>
      <c r="G86101">
        <f t="shared" si="1345"/>
        <v>6</v>
      </c>
    </row>
    <row r="86102" spans="1:7" x14ac:dyDescent="0.25">
      <c r="A86102">
        <v>261259</v>
      </c>
      <c r="B86102" s="2">
        <v>44387.100711081272</v>
      </c>
      <c r="C86102">
        <v>42307</v>
      </c>
      <c r="D86102">
        <v>250679</v>
      </c>
      <c r="E86102" t="str">
        <f>VLOOKUP(C86102,Подписчики!A:D,2,FALSE)</f>
        <v>UTC+1</v>
      </c>
      <c r="F86102" s="2">
        <f>VLOOKUP(C86102,Подписчики!A:D,4,FALSE)/24+B86102</f>
        <v>44387.142377747936</v>
      </c>
      <c r="G86102">
        <f t="shared" si="1345"/>
        <v>6</v>
      </c>
    </row>
    <row r="86103" spans="1:7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t="str">
        <f>VLOOKUP(C86103,Подписчики!A:D,2,FALSE)</f>
        <v>UTC+1</v>
      </c>
      <c r="F86103" s="2">
        <f>VLOOKUP(C86103,Подписчики!A:D,4,FALSE)/24+B86103</f>
        <v>44387.144999999997</v>
      </c>
      <c r="G86103">
        <f t="shared" si="1345"/>
        <v>6</v>
      </c>
    </row>
    <row r="86104" spans="1:7" x14ac:dyDescent="0.25">
      <c r="A86104">
        <v>261261</v>
      </c>
      <c r="B86104" s="2">
        <v>44387.103854487745</v>
      </c>
      <c r="C86104">
        <v>85277</v>
      </c>
      <c r="D86104">
        <v>226626</v>
      </c>
      <c r="E86104" t="str">
        <f>VLOOKUP(C86104,Подписчики!A:D,2,FALSE)</f>
        <v>UTC+3</v>
      </c>
      <c r="F86104" s="2">
        <f>VLOOKUP(C86104,Подписчики!A:D,4,FALSE)/24+B86104</f>
        <v>44387.228854487745</v>
      </c>
      <c r="G86104">
        <f t="shared" si="1345"/>
        <v>6</v>
      </c>
    </row>
    <row r="86105" spans="1:7" x14ac:dyDescent="0.25">
      <c r="A86105">
        <v>261264</v>
      </c>
      <c r="B86105" s="2">
        <v>44387.105136265141</v>
      </c>
      <c r="C86105">
        <v>69595</v>
      </c>
      <c r="D86105">
        <v>4316</v>
      </c>
      <c r="E86105" t="str">
        <f>VLOOKUP(C86105,Подписчики!A:D,2,FALSE)</f>
        <v>UTC+0</v>
      </c>
      <c r="F86105" s="2">
        <f>VLOOKUP(C86105,Подписчики!A:D,4,FALSE)/24+B86105</f>
        <v>44387.105136265141</v>
      </c>
      <c r="G86105">
        <f t="shared" si="1345"/>
        <v>6</v>
      </c>
    </row>
    <row r="86106" spans="1:7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t="str">
        <f>VLOOKUP(C86106,Подписчики!A:D,2,FALSE)</f>
        <v>UTC+5</v>
      </c>
      <c r="F86106" s="2">
        <f>VLOOKUP(C86106,Подписчики!A:D,4,FALSE)/24+B86106</f>
        <v>44387.319207078261</v>
      </c>
      <c r="G86106">
        <f t="shared" si="1345"/>
        <v>6</v>
      </c>
    </row>
    <row r="86107" spans="1:7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t="str">
        <f>VLOOKUP(C86107,Подписчики!A:D,2,FALSE)</f>
        <v>UTC+1</v>
      </c>
      <c r="F86107" s="2">
        <f>VLOOKUP(C86107,Подписчики!A:D,4,FALSE)/24+B86107</f>
        <v>44387.153486485382</v>
      </c>
      <c r="G86107">
        <f t="shared" si="1345"/>
        <v>6</v>
      </c>
    </row>
    <row r="86108" spans="1:7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t="str">
        <f>VLOOKUP(C86108,Подписчики!A:D,2,FALSE)</f>
        <v>UTC+0</v>
      </c>
      <c r="F86108" s="2">
        <f>VLOOKUP(C86108,Подписчики!A:D,4,FALSE)/24+B86108</f>
        <v>44387.114047669915</v>
      </c>
      <c r="G86108">
        <f t="shared" si="1345"/>
        <v>6</v>
      </c>
    </row>
    <row r="86109" spans="1:7" x14ac:dyDescent="0.25">
      <c r="A86109">
        <v>261274</v>
      </c>
      <c r="B86109" s="2">
        <v>44387.114352855009</v>
      </c>
      <c r="C86109">
        <v>91990</v>
      </c>
      <c r="D86109">
        <v>168307</v>
      </c>
      <c r="E86109" t="str">
        <f>VLOOKUP(C86109,Подписчики!A:D,2,FALSE)</f>
        <v>UTC+2</v>
      </c>
      <c r="F86109" s="2">
        <f>VLOOKUP(C86109,Подписчики!A:D,4,FALSE)/24+B86109</f>
        <v>44387.197686188345</v>
      </c>
      <c r="G86109">
        <f t="shared" si="1345"/>
        <v>6</v>
      </c>
    </row>
    <row r="86110" spans="1:7" x14ac:dyDescent="0.25">
      <c r="A86110">
        <v>261278</v>
      </c>
      <c r="B86110" s="2">
        <v>44387.114669902912</v>
      </c>
      <c r="C86110">
        <v>29919</v>
      </c>
      <c r="D86110">
        <v>274147</v>
      </c>
      <c r="E86110" t="str">
        <f>VLOOKUP(C86110,Подписчики!A:D,2,FALSE)</f>
        <v>UTC+11</v>
      </c>
      <c r="F86110" s="2">
        <f>VLOOKUP(C86110,Подписчики!A:D,4,FALSE)/24+B86110</f>
        <v>44387.156336569577</v>
      </c>
      <c r="G86110">
        <f t="shared" si="1345"/>
        <v>6</v>
      </c>
    </row>
    <row r="86111" spans="1:7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t="str">
        <f>VLOOKUP(C86111,Подписчики!A:D,2,FALSE)</f>
        <v>UTC+1</v>
      </c>
      <c r="F86111" s="2">
        <f>VLOOKUP(C86111,Подписчики!A:D,4,FALSE)/24+B86111</f>
        <v>44387.15894929858</v>
      </c>
      <c r="G86111">
        <f t="shared" si="1345"/>
        <v>6</v>
      </c>
    </row>
    <row r="86112" spans="1:7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t="str">
        <f>VLOOKUP(C86112,Подписчики!A:D,2,FALSE)</f>
        <v>UTC+2</v>
      </c>
      <c r="F86112" s="2">
        <f>VLOOKUP(C86112,Подписчики!A:D,4,FALSE)/24+B86112</f>
        <v>44387.202019816687</v>
      </c>
      <c r="G86112">
        <f t="shared" si="1345"/>
        <v>6</v>
      </c>
    </row>
    <row r="86113" spans="1:7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t="str">
        <f>VLOOKUP(C86113,Подписчики!A:D,2,FALSE)</f>
        <v>UTC-4</v>
      </c>
      <c r="F86113" s="2">
        <f>VLOOKUP(C86113,Подписчики!A:D,4,FALSE)/24+B86113</f>
        <v>44386.953262135925</v>
      </c>
      <c r="G86113">
        <f t="shared" si="1345"/>
        <v>5</v>
      </c>
    </row>
    <row r="86114" spans="1:7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t="str">
        <f>VLOOKUP(C86114,Подписчики!A:D,2,FALSE)</f>
        <v>UTC+2</v>
      </c>
      <c r="F86114" s="2">
        <f>VLOOKUP(C86114,Подписчики!A:D,4,FALSE)/24+B86114</f>
        <v>44387.203423668121</v>
      </c>
      <c r="G86114">
        <f t="shared" si="1345"/>
        <v>6</v>
      </c>
    </row>
    <row r="86115" spans="1:7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t="str">
        <f>VLOOKUP(C86115,Подписчики!A:D,2,FALSE)</f>
        <v>UTC+3</v>
      </c>
      <c r="F86115" s="2">
        <f>VLOOKUP(C86115,Подписчики!A:D,4,FALSE)/24+B86115</f>
        <v>44387.246494186227</v>
      </c>
      <c r="G86115">
        <f t="shared" si="1345"/>
        <v>6</v>
      </c>
    </row>
    <row r="86116" spans="1:7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t="str">
        <f>VLOOKUP(C86116,Подписчики!A:D,2,FALSE)</f>
        <v>UTC+4</v>
      </c>
      <c r="F86116" s="2">
        <f>VLOOKUP(C86116,Подписчики!A:D,4,FALSE)/24+B86116</f>
        <v>44387.289045889665</v>
      </c>
      <c r="G86116">
        <f t="shared" si="1345"/>
        <v>6</v>
      </c>
    </row>
    <row r="86117" spans="1:7" x14ac:dyDescent="0.25">
      <c r="A86117">
        <v>261300</v>
      </c>
      <c r="B86117" s="2">
        <v>44387.122592852567</v>
      </c>
      <c r="C86117">
        <v>51080</v>
      </c>
      <c r="D86117">
        <v>145779</v>
      </c>
      <c r="E86117" t="str">
        <f>VLOOKUP(C86117,Подписчики!A:D,2,FALSE)</f>
        <v>UTC+1</v>
      </c>
      <c r="F86117" s="2">
        <f>VLOOKUP(C86117,Подписчики!A:D,4,FALSE)/24+B86117</f>
        <v>44387.164259519232</v>
      </c>
      <c r="G86117">
        <f t="shared" si="1345"/>
        <v>6</v>
      </c>
    </row>
    <row r="86118" spans="1:7" x14ac:dyDescent="0.25">
      <c r="A86118">
        <v>261301</v>
      </c>
      <c r="B86118" s="2">
        <v>44387.122714926605</v>
      </c>
      <c r="C86118">
        <v>263182</v>
      </c>
      <c r="D86118">
        <v>96633</v>
      </c>
      <c r="E86118" t="str">
        <f>VLOOKUP(C86118,Подписчики!A:D,2,FALSE)</f>
        <v>UTC+2</v>
      </c>
      <c r="F86118" s="2">
        <f>VLOOKUP(C86118,Подписчики!A:D,4,FALSE)/24+B86118</f>
        <v>44387.206048259941</v>
      </c>
      <c r="G86118">
        <f t="shared" si="1345"/>
        <v>6</v>
      </c>
    </row>
    <row r="86119" spans="1:7" x14ac:dyDescent="0.25">
      <c r="A86119">
        <v>261304</v>
      </c>
      <c r="B86119" s="2">
        <v>44387.125999999997</v>
      </c>
      <c r="C86119">
        <v>301832</v>
      </c>
      <c r="D86119">
        <v>43623</v>
      </c>
      <c r="E86119" t="str">
        <f>VLOOKUP(C86119,Подписчики!A:D,2,FALSE)</f>
        <v>UTC+3</v>
      </c>
      <c r="F86119" s="2">
        <f>VLOOKUP(C86119,Подписчики!A:D,4,FALSE)/24+B86119</f>
        <v>44387.250999999997</v>
      </c>
      <c r="G86119">
        <f t="shared" si="1345"/>
        <v>6</v>
      </c>
    </row>
    <row r="86120" spans="1:7" x14ac:dyDescent="0.25">
      <c r="A86120">
        <v>261307</v>
      </c>
      <c r="B86120" s="2">
        <v>44387.126071962644</v>
      </c>
      <c r="C86120">
        <v>98185</v>
      </c>
      <c r="D86120">
        <v>54565</v>
      </c>
      <c r="E86120" t="str">
        <f>VLOOKUP(C86120,Подписчики!A:D,2,FALSE)</f>
        <v>UTC+2</v>
      </c>
      <c r="F86120" s="2">
        <f>VLOOKUP(C86120,Подписчики!A:D,4,FALSE)/24+B86120</f>
        <v>44387.20940529598</v>
      </c>
      <c r="G86120">
        <f t="shared" si="1345"/>
        <v>6</v>
      </c>
    </row>
    <row r="86121" spans="1:7" x14ac:dyDescent="0.25">
      <c r="A86121">
        <v>261312</v>
      </c>
      <c r="B86121" s="2">
        <v>44387.126621295814</v>
      </c>
      <c r="C86121">
        <v>28378</v>
      </c>
      <c r="D86121">
        <v>249345</v>
      </c>
      <c r="E86121" t="str">
        <f>VLOOKUP(C86121,Подписчики!A:D,2,FALSE)</f>
        <v>UTC+1</v>
      </c>
      <c r="F86121" s="2">
        <f>VLOOKUP(C86121,Подписчики!A:D,4,FALSE)/24+B86121</f>
        <v>44387.168287962479</v>
      </c>
      <c r="G86121">
        <f t="shared" si="1345"/>
        <v>6</v>
      </c>
    </row>
    <row r="86122" spans="1:7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t="str">
        <f>VLOOKUP(C86122,Подписчики!A:D,2,FALSE)</f>
        <v>UTC+1</v>
      </c>
      <c r="F86122" s="2">
        <f>VLOOKUP(C86122,Подписчики!A:D,4,FALSE)/24+B86122</f>
        <v>44387.168440555026</v>
      </c>
      <c r="G86122">
        <f t="shared" si="1345"/>
        <v>6</v>
      </c>
    </row>
    <row r="86123" spans="1:7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t="str">
        <f>VLOOKUP(C86123,Подписчики!A:D,2,FALSE)</f>
        <v>UTC+3</v>
      </c>
      <c r="F86123" s="2">
        <f>VLOOKUP(C86123,Подписчики!A:D,4,FALSE)/24+B86123</f>
        <v>44387.252231666003</v>
      </c>
      <c r="G86123">
        <f t="shared" si="1345"/>
        <v>6</v>
      </c>
    </row>
    <row r="86124" spans="1:7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t="str">
        <f>VLOOKUP(C86124,Подписчики!A:D,2,FALSE)</f>
        <v>UTC+0</v>
      </c>
      <c r="F86124" s="2">
        <f>VLOOKUP(C86124,Подписчики!A:D,4,FALSE)/24+B86124</f>
        <v>44387.127567369607</v>
      </c>
      <c r="G86124">
        <f t="shared" si="1345"/>
        <v>6</v>
      </c>
    </row>
    <row r="86125" spans="1:7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t="str">
        <f>VLOOKUP(C86125,Подписчики!A:D,2,FALSE)</f>
        <v>UTC+0</v>
      </c>
      <c r="F86125" s="2">
        <f>VLOOKUP(C86125,Подписчики!A:D,4,FALSE)/24+B86125</f>
        <v>44387.127689443645</v>
      </c>
      <c r="G86125">
        <f t="shared" si="1345"/>
        <v>6</v>
      </c>
    </row>
    <row r="86126" spans="1:7" x14ac:dyDescent="0.25">
      <c r="A86126">
        <v>261333</v>
      </c>
      <c r="B86126" s="2">
        <v>44387.133732108523</v>
      </c>
      <c r="C86126">
        <v>86449</v>
      </c>
      <c r="D86126">
        <v>468614</v>
      </c>
      <c r="E86126" t="str">
        <f>VLOOKUP(C86126,Подписчики!A:D,2,FALSE)</f>
        <v>UTC+1</v>
      </c>
      <c r="F86126" s="2">
        <f>VLOOKUP(C86126,Подписчики!A:D,4,FALSE)/24+B86126</f>
        <v>44387.175398775187</v>
      </c>
      <c r="G86126">
        <f t="shared" si="1345"/>
        <v>6</v>
      </c>
    </row>
    <row r="86127" spans="1:7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t="str">
        <f>VLOOKUP(C86127,Подписчики!A:D,2,FALSE)</f>
        <v>UTC+7</v>
      </c>
      <c r="F86127" s="2">
        <f>VLOOKUP(C86127,Подписчики!A:D,4,FALSE)/24+B86127</f>
        <v>44387.426070182395</v>
      </c>
      <c r="G86127">
        <f t="shared" si="1345"/>
        <v>6</v>
      </c>
    </row>
    <row r="86128" spans="1:7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t="str">
        <f>VLOOKUP(C86128,Подписчики!A:D,2,FALSE)</f>
        <v>UTC+3</v>
      </c>
      <c r="F86128" s="2">
        <f>VLOOKUP(C86128,Подписчики!A:D,4,FALSE)/24+B86128</f>
        <v>44387.261509292883</v>
      </c>
      <c r="G86128">
        <f t="shared" si="1345"/>
        <v>6</v>
      </c>
    </row>
    <row r="86129" spans="1:7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t="str">
        <f>VLOOKUP(C86129,Подписчики!A:D,2,FALSE)</f>
        <v>UTC+3</v>
      </c>
      <c r="F86129" s="2">
        <f>VLOOKUP(C86129,Подписчики!A:D,4,FALSE)/24+B86129</f>
        <v>44387.261936552022</v>
      </c>
      <c r="G86129">
        <f t="shared" si="1345"/>
        <v>6</v>
      </c>
    </row>
    <row r="86130" spans="1:7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t="str">
        <f>VLOOKUP(C86130,Подписчики!A:D,2,FALSE)</f>
        <v>UTC+0</v>
      </c>
      <c r="F86130" s="2">
        <f>VLOOKUP(C86130,Подписчики!A:D,4,FALSE)/24+B86130</f>
        <v>44387.139164403212</v>
      </c>
      <c r="G86130">
        <f t="shared" si="1345"/>
        <v>6</v>
      </c>
    </row>
    <row r="86131" spans="1:7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t="str">
        <f>VLOOKUP(C86131,Подписчики!A:D,2,FALSE)</f>
        <v>UTC+0</v>
      </c>
      <c r="F86131" s="2">
        <f>VLOOKUP(C86131,Подписчики!A:D,4,FALSE)/24+B86131</f>
        <v>44387.139591662344</v>
      </c>
      <c r="G86131">
        <f t="shared" si="1345"/>
        <v>6</v>
      </c>
    </row>
    <row r="86132" spans="1:7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t="str">
        <f>VLOOKUP(C86132,Подписчики!A:D,2,FALSE)</f>
        <v>UTC+0</v>
      </c>
      <c r="F86132" s="2">
        <f>VLOOKUP(C86132,Подписчики!A:D,4,FALSE)/24+B86132</f>
        <v>44387.139896847439</v>
      </c>
      <c r="G86132">
        <f t="shared" si="1345"/>
        <v>6</v>
      </c>
    </row>
    <row r="86133" spans="1:7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t="str">
        <f>VLOOKUP(C86133,Подписчики!A:D,2,FALSE)</f>
        <v>UTC+1</v>
      </c>
      <c r="F86133" s="2">
        <f>VLOOKUP(C86133,Подписчики!A:D,4,FALSE)/24+B86133</f>
        <v>44387.182540106405</v>
      </c>
      <c r="G86133">
        <f t="shared" si="1345"/>
        <v>6</v>
      </c>
    </row>
    <row r="86134" spans="1:7" x14ac:dyDescent="0.25">
      <c r="A86134">
        <v>261360</v>
      </c>
      <c r="B86134" s="2">
        <v>44387.145664845732</v>
      </c>
      <c r="C86134">
        <v>152726</v>
      </c>
      <c r="D86134">
        <v>43842</v>
      </c>
      <c r="E86134" t="str">
        <f>VLOOKUP(C86134,Подписчики!A:D,2,FALSE)</f>
        <v>UTC-3</v>
      </c>
      <c r="F86134" s="2">
        <f>VLOOKUP(C86134,Подписчики!A:D,4,FALSE)/24+B86134</f>
        <v>44387.020664845732</v>
      </c>
      <c r="G86134">
        <f t="shared" si="1345"/>
        <v>6</v>
      </c>
    </row>
    <row r="86135" spans="1:7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t="str">
        <f>VLOOKUP(C86135,Подписчики!A:D,2,FALSE)</f>
        <v>UTC+8</v>
      </c>
      <c r="F86135" s="2">
        <f>VLOOKUP(C86135,Подписчики!A:D,4,FALSE)/24+B86135</f>
        <v>44387.481</v>
      </c>
      <c r="G86135">
        <f t="shared" si="1345"/>
        <v>6</v>
      </c>
    </row>
    <row r="86136" spans="1:7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t="str">
        <f>VLOOKUP(C86136,Подписчики!A:D,2,FALSE)</f>
        <v>UTC+3</v>
      </c>
      <c r="F86136" s="2">
        <f>VLOOKUP(C86136,Подписчики!A:D,4,FALSE)/24+B86136</f>
        <v>44387.275212103639</v>
      </c>
      <c r="G86136">
        <f t="shared" si="1345"/>
        <v>6</v>
      </c>
    </row>
    <row r="86137" spans="1:7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t="str">
        <f>VLOOKUP(C86137,Подписчики!A:D,2,FALSE)</f>
        <v>UTC+3</v>
      </c>
      <c r="F86137" s="2">
        <f>VLOOKUP(C86137,Подписчики!A:D,4,FALSE)/24+B86137</f>
        <v>44387.275852992338</v>
      </c>
      <c r="G86137">
        <f t="shared" si="1345"/>
        <v>6</v>
      </c>
    </row>
    <row r="86138" spans="1:7" x14ac:dyDescent="0.25">
      <c r="A86138">
        <v>261368</v>
      </c>
      <c r="B86138" s="2">
        <v>44387.154484694969</v>
      </c>
      <c r="C86138">
        <v>320451</v>
      </c>
      <c r="D86138">
        <v>76511</v>
      </c>
      <c r="E86138" t="str">
        <f>VLOOKUP(C86138,Подписчики!A:D,2,FALSE)</f>
        <v>UTC+1</v>
      </c>
      <c r="F86138" s="2">
        <f>VLOOKUP(C86138,Подписчики!A:D,4,FALSE)/24+B86138</f>
        <v>44387.196151361633</v>
      </c>
      <c r="G86138">
        <f t="shared" si="1345"/>
        <v>6</v>
      </c>
    </row>
    <row r="86139" spans="1:7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t="str">
        <f>VLOOKUP(C86139,Подписчики!A:D,2,FALSE)</f>
        <v>UTC+2</v>
      </c>
      <c r="F86139" s="2">
        <f>VLOOKUP(C86139,Подписчики!A:D,4,FALSE)/24+B86139</f>
        <v>44387.238550472532</v>
      </c>
      <c r="G86139">
        <f t="shared" si="1345"/>
        <v>6</v>
      </c>
    </row>
    <row r="86140" spans="1:7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t="str">
        <f>VLOOKUP(C86140,Подписчики!A:D,2,FALSE)</f>
        <v>UTC+2</v>
      </c>
      <c r="F86140" s="2">
        <f>VLOOKUP(C86140,Подписчики!A:D,4,FALSE)/24+B86140</f>
        <v>44387.239618620362</v>
      </c>
      <c r="G86140">
        <f t="shared" si="1345"/>
        <v>6</v>
      </c>
    </row>
    <row r="86141" spans="1:7" x14ac:dyDescent="0.25">
      <c r="A86141">
        <v>261377</v>
      </c>
      <c r="B86141" s="2">
        <v>44387.15662099063</v>
      </c>
      <c r="C86141">
        <v>73223</v>
      </c>
      <c r="D86141">
        <v>118549</v>
      </c>
      <c r="E86141" t="str">
        <f>VLOOKUP(C86141,Подписчики!A:D,2,FALSE)</f>
        <v>UTC+2</v>
      </c>
      <c r="F86141" s="2">
        <f>VLOOKUP(C86141,Подписчики!A:D,4,FALSE)/24+B86141</f>
        <v>44387.239954323966</v>
      </c>
      <c r="G86141">
        <f t="shared" si="1345"/>
        <v>6</v>
      </c>
    </row>
    <row r="86142" spans="1:7" x14ac:dyDescent="0.25">
      <c r="A86142">
        <v>261382</v>
      </c>
      <c r="B86142" s="2">
        <v>44387.161999999997</v>
      </c>
      <c r="C86142">
        <v>329107</v>
      </c>
      <c r="D86142">
        <v>14862</v>
      </c>
      <c r="E86142" t="str">
        <f>VLOOKUP(C86142,Подписчики!A:D,2,FALSE)</f>
        <v>UTC+0</v>
      </c>
      <c r="F86142" s="2">
        <f>VLOOKUP(C86142,Подписчики!A:D,4,FALSE)/24+B86142</f>
        <v>44387.161999999997</v>
      </c>
      <c r="G86142">
        <f t="shared" si="1345"/>
        <v>6</v>
      </c>
    </row>
    <row r="86143" spans="1:7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t="str">
        <f>VLOOKUP(C86143,Подписчики!A:D,2,FALSE)</f>
        <v>UTC+1</v>
      </c>
      <c r="F86143" s="2">
        <f>VLOOKUP(C86143,Подписчики!A:D,4,FALSE)/24+B86143</f>
        <v>44387.205123803418</v>
      </c>
      <c r="G86143">
        <f t="shared" si="1345"/>
        <v>6</v>
      </c>
    </row>
    <row r="86144" spans="1:7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t="str">
        <f>VLOOKUP(C86144,Подписчики!A:D,2,FALSE)</f>
        <v>UTC+0</v>
      </c>
      <c r="F86144" s="2">
        <f>VLOOKUP(C86144,Подписчики!A:D,4,FALSE)/24+B86144</f>
        <v>44387.167516098511</v>
      </c>
      <c r="G86144">
        <f t="shared" si="1345"/>
        <v>6</v>
      </c>
    </row>
    <row r="86145" spans="1:7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t="str">
        <f>VLOOKUP(C86145,Подписчики!A:D,2,FALSE)</f>
        <v>UTC-8</v>
      </c>
      <c r="F86145" s="2">
        <f>VLOOKUP(C86145,Подписчики!A:D,4,FALSE)/24+B86145</f>
        <v>44386.835139158575</v>
      </c>
      <c r="G86145">
        <f t="shared" si="1345"/>
        <v>5</v>
      </c>
    </row>
    <row r="86146" spans="1:7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t="str">
        <f>VLOOKUP(C86146,Подписчики!A:D,2,FALSE)</f>
        <v>UTC-6</v>
      </c>
      <c r="F86146" s="2">
        <f>VLOOKUP(C86146,Подписчики!A:D,4,FALSE)/24+B86146</f>
        <v>44386.919281553397</v>
      </c>
      <c r="G86146">
        <f t="shared" si="1345"/>
        <v>5</v>
      </c>
    </row>
    <row r="86147" spans="1:7" x14ac:dyDescent="0.25">
      <c r="A86147">
        <v>261396</v>
      </c>
      <c r="B86147" s="2">
        <v>44387.169469283122</v>
      </c>
      <c r="C86147">
        <v>211042</v>
      </c>
      <c r="D86147">
        <v>88863</v>
      </c>
      <c r="E86147" t="str">
        <f>VLOOKUP(C86147,Подписчики!A:D,2,FALSE)</f>
        <v>UTC+2</v>
      </c>
      <c r="F86147" s="2">
        <f>VLOOKUP(C86147,Подписчики!A:D,4,FALSE)/24+B86147</f>
        <v>44387.252802616458</v>
      </c>
      <c r="G86147">
        <f t="shared" ref="G86147:G86210" si="1346">WEEKDAY(F86147,2)</f>
        <v>6</v>
      </c>
    </row>
    <row r="86148" spans="1:7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t="str">
        <f>VLOOKUP(C86148,Подписчики!A:D,2,FALSE)</f>
        <v>UTC+1</v>
      </c>
      <c r="F86148" s="2">
        <f>VLOOKUP(C86148,Подписчики!A:D,4,FALSE)/24+B86148</f>
        <v>44387.218999999997</v>
      </c>
      <c r="G86148">
        <f t="shared" si="1346"/>
        <v>6</v>
      </c>
    </row>
    <row r="86149" spans="1:7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t="str">
        <f>VLOOKUP(C86149,Подписчики!A:D,2,FALSE)</f>
        <v>UTC+4</v>
      </c>
      <c r="F86149" s="2">
        <f>VLOOKUP(C86149,Подписчики!A:D,4,FALSE)/24+B86149</f>
        <v>44387.347122613195</v>
      </c>
      <c r="G86149">
        <f t="shared" si="1346"/>
        <v>6</v>
      </c>
    </row>
    <row r="86150" spans="1:7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t="str">
        <f>VLOOKUP(C86150,Подписчики!A:D,2,FALSE)</f>
        <v>UTC-5</v>
      </c>
      <c r="F86150" s="2">
        <f>VLOOKUP(C86150,Подписчики!A:D,4,FALSE)/24+B86150</f>
        <v>44386.97514394563</v>
      </c>
      <c r="G86150">
        <f t="shared" si="1346"/>
        <v>5</v>
      </c>
    </row>
    <row r="86151" spans="1:7" x14ac:dyDescent="0.25">
      <c r="A86151">
        <v>261411</v>
      </c>
      <c r="B86151" s="2">
        <v>44387.184606463823</v>
      </c>
      <c r="C86151">
        <v>82528</v>
      </c>
      <c r="D86151">
        <v>476070</v>
      </c>
      <c r="E86151" t="str">
        <f>VLOOKUP(C86151,Подписчики!A:D,2,FALSE)</f>
        <v>UTC+6</v>
      </c>
      <c r="F86151" s="2">
        <f>VLOOKUP(C86151,Подписчики!A:D,4,FALSE)/24+B86151</f>
        <v>44387.434606463823</v>
      </c>
      <c r="G86151">
        <f t="shared" si="1346"/>
        <v>6</v>
      </c>
    </row>
    <row r="86152" spans="1:7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t="str">
        <f>VLOOKUP(C86152,Подписчики!A:D,2,FALSE)</f>
        <v>UTC+1</v>
      </c>
      <c r="F86152" s="2">
        <f>VLOOKUP(C86152,Подписчики!A:D,4,FALSE)/24+B86152</f>
        <v>44387.226273130487</v>
      </c>
      <c r="G86152">
        <f t="shared" si="1346"/>
        <v>6</v>
      </c>
    </row>
    <row r="86153" spans="1:7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t="str">
        <f>VLOOKUP(C86153,Подписчики!A:D,2,FALSE)</f>
        <v>UTC+1</v>
      </c>
      <c r="F86153" s="2">
        <f>VLOOKUP(C86153,Подписчики!A:D,4,FALSE)/24+B86153</f>
        <v>44387.23054572181</v>
      </c>
      <c r="G86153">
        <f t="shared" si="1346"/>
        <v>6</v>
      </c>
    </row>
    <row r="86154" spans="1:7" x14ac:dyDescent="0.25">
      <c r="A86154">
        <v>261422</v>
      </c>
      <c r="B86154" s="2">
        <v>44387.189855647448</v>
      </c>
      <c r="C86154">
        <v>127398</v>
      </c>
      <c r="D86154">
        <v>46093</v>
      </c>
      <c r="E86154" t="str">
        <f>VLOOKUP(C86154,Подписчики!A:D,2,FALSE)</f>
        <v>UTC+0</v>
      </c>
      <c r="F86154" s="2">
        <f>VLOOKUP(C86154,Подписчики!A:D,4,FALSE)/24+B86154</f>
        <v>44387.189855647448</v>
      </c>
      <c r="G86154">
        <f t="shared" si="1346"/>
        <v>6</v>
      </c>
    </row>
    <row r="86155" spans="1:7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t="str">
        <f>VLOOKUP(C86155,Подписчики!A:D,2,FALSE)</f>
        <v>UTC+0</v>
      </c>
      <c r="F86155" s="2">
        <f>VLOOKUP(C86155,Подписчики!A:D,4,FALSE)/24+B86155</f>
        <v>44387.196722312081</v>
      </c>
      <c r="G86155">
        <f t="shared" si="1346"/>
        <v>6</v>
      </c>
    </row>
    <row r="86156" spans="1:7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t="str">
        <f>VLOOKUP(C86156,Подписчики!A:D,2,FALSE)</f>
        <v>UTC+2</v>
      </c>
      <c r="F86156" s="2">
        <f>VLOOKUP(C86156,Подписчики!A:D,4,FALSE)/24+B86156</f>
        <v>44387.280330312002</v>
      </c>
      <c r="G86156">
        <f t="shared" si="1346"/>
        <v>6</v>
      </c>
    </row>
    <row r="86157" spans="1:7" x14ac:dyDescent="0.25">
      <c r="A86157">
        <v>261432</v>
      </c>
      <c r="B86157" s="2">
        <v>44387.198400830101</v>
      </c>
      <c r="C86157">
        <v>181676</v>
      </c>
      <c r="D86157">
        <v>62129</v>
      </c>
      <c r="E86157" t="str">
        <f>VLOOKUP(C86157,Подписчики!A:D,2,FALSE)</f>
        <v>UTC+2</v>
      </c>
      <c r="F86157" s="2">
        <f>VLOOKUP(C86157,Подписчики!A:D,4,FALSE)/24+B86157</f>
        <v>44387.281734163436</v>
      </c>
      <c r="G86157">
        <f t="shared" si="1346"/>
        <v>6</v>
      </c>
    </row>
    <row r="86158" spans="1:7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t="str">
        <f>VLOOKUP(C86158,Подписчики!A:D,2,FALSE)</f>
        <v>UTC+1</v>
      </c>
      <c r="F86158" s="2">
        <f>VLOOKUP(C86158,Подписчики!A:D,4,FALSE)/24+B86158</f>
        <v>44387.24128823715</v>
      </c>
      <c r="G86158">
        <f t="shared" si="1346"/>
        <v>6</v>
      </c>
    </row>
    <row r="86159" spans="1:7" x14ac:dyDescent="0.25">
      <c r="A86159">
        <v>261438</v>
      </c>
      <c r="B86159" s="2">
        <v>44387.203955198827</v>
      </c>
      <c r="C86159">
        <v>50008</v>
      </c>
      <c r="D86159">
        <v>372101</v>
      </c>
      <c r="E86159" t="str">
        <f>VLOOKUP(C86159,Подписчики!A:D,2,FALSE)</f>
        <v>UTC+3</v>
      </c>
      <c r="F86159" s="2">
        <f>VLOOKUP(C86159,Подписчики!A:D,4,FALSE)/24+B86159</f>
        <v>44387.328955198827</v>
      </c>
      <c r="G86159">
        <f t="shared" si="1346"/>
        <v>6</v>
      </c>
    </row>
    <row r="86160" spans="1:7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t="str">
        <f>VLOOKUP(C86160,Подписчики!A:D,2,FALSE)</f>
        <v>UTC+2</v>
      </c>
      <c r="F86160" s="2">
        <f>VLOOKUP(C86160,Подписчики!A:D,4,FALSE)/24+B86160</f>
        <v>44387.288204087447</v>
      </c>
      <c r="G86160">
        <f t="shared" si="1346"/>
        <v>6</v>
      </c>
    </row>
    <row r="86161" spans="1:7" x14ac:dyDescent="0.25">
      <c r="A86161">
        <v>261443</v>
      </c>
      <c r="B86161" s="2">
        <v>44387.204962309639</v>
      </c>
      <c r="C86161">
        <v>64095</v>
      </c>
      <c r="D86161">
        <v>439981</v>
      </c>
      <c r="E86161" t="str">
        <f>VLOOKUP(C86161,Подписчики!A:D,2,FALSE)</f>
        <v>UTC+0</v>
      </c>
      <c r="F86161" s="2">
        <f>VLOOKUP(C86161,Подписчики!A:D,4,FALSE)/24+B86161</f>
        <v>44387.204962309639</v>
      </c>
      <c r="G86161">
        <f t="shared" si="1346"/>
        <v>6</v>
      </c>
    </row>
    <row r="86162" spans="1:7" x14ac:dyDescent="0.25">
      <c r="A86162">
        <v>261448</v>
      </c>
      <c r="B86162" s="2">
        <v>44387.20545060579</v>
      </c>
      <c r="C86162">
        <v>25029</v>
      </c>
      <c r="D86162">
        <v>332256</v>
      </c>
      <c r="E86162" t="str">
        <f>VLOOKUP(C86162,Подписчики!A:D,2,FALSE)</f>
        <v>UTC+1</v>
      </c>
      <c r="F86162" s="2">
        <f>VLOOKUP(C86162,Подписчики!A:D,4,FALSE)/24+B86162</f>
        <v>44387.247117272454</v>
      </c>
      <c r="G86162">
        <f t="shared" si="1346"/>
        <v>6</v>
      </c>
    </row>
    <row r="86163" spans="1:7" x14ac:dyDescent="0.25">
      <c r="A86163">
        <v>261450</v>
      </c>
      <c r="B86163" s="2">
        <v>44387.20657979064</v>
      </c>
      <c r="C86163">
        <v>65342</v>
      </c>
      <c r="D86163">
        <v>198146</v>
      </c>
      <c r="E86163" t="str">
        <f>VLOOKUP(C86163,Подписчики!A:D,2,FALSE)</f>
        <v>UTC+1</v>
      </c>
      <c r="F86163" s="2">
        <f>VLOOKUP(C86163,Подписчики!A:D,4,FALSE)/24+B86163</f>
        <v>44387.248246457304</v>
      </c>
      <c r="G86163">
        <f t="shared" si="1346"/>
        <v>6</v>
      </c>
    </row>
    <row r="86164" spans="1:7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t="str">
        <f>VLOOKUP(C86164,Подписчики!A:D,2,FALSE)</f>
        <v>UTC-3</v>
      </c>
      <c r="F86164" s="2">
        <f>VLOOKUP(C86164,Подписчики!A:D,4,FALSE)/24+B86164</f>
        <v>44387.083166753138</v>
      </c>
      <c r="G86164">
        <f t="shared" si="1346"/>
        <v>6</v>
      </c>
    </row>
    <row r="86165" spans="1:7" x14ac:dyDescent="0.25">
      <c r="A86165">
        <v>261456</v>
      </c>
      <c r="B86165" s="2">
        <v>44387.208227790157</v>
      </c>
      <c r="C86165">
        <v>25105</v>
      </c>
      <c r="D86165">
        <v>182191</v>
      </c>
      <c r="E86165" t="str">
        <f>VLOOKUP(C86165,Подписчики!A:D,2,FALSE)</f>
        <v>UTC+1</v>
      </c>
      <c r="F86165" s="2">
        <f>VLOOKUP(C86165,Подписчики!A:D,4,FALSE)/24+B86165</f>
        <v>44387.249894456821</v>
      </c>
      <c r="G86165">
        <f t="shared" si="1346"/>
        <v>6</v>
      </c>
    </row>
    <row r="86166" spans="1:7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t="str">
        <f>VLOOKUP(C86166,Подписчики!A:D,2,FALSE)</f>
        <v>UTC+1</v>
      </c>
      <c r="F86166" s="2">
        <f>VLOOKUP(C86166,Подписчики!A:D,4,FALSE)/24+B86166</f>
        <v>44387.251756085898</v>
      </c>
      <c r="G86166">
        <f t="shared" si="1346"/>
        <v>6</v>
      </c>
    </row>
    <row r="86167" spans="1:7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t="str">
        <f>VLOOKUP(C86167,Подписчики!A:D,2,FALSE)</f>
        <v>UTC+7</v>
      </c>
      <c r="F86167" s="2">
        <f>VLOOKUP(C86167,Подписчики!A:D,4,FALSE)/24+B86167</f>
        <v>44387.503251492861</v>
      </c>
      <c r="G86167">
        <f t="shared" si="1346"/>
        <v>6</v>
      </c>
    </row>
    <row r="86168" spans="1:7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t="str">
        <f>VLOOKUP(C86168,Подписчики!A:D,2,FALSE)</f>
        <v>UTC+4</v>
      </c>
      <c r="F86168" s="2">
        <f>VLOOKUP(C86168,Подписчики!A:D,4,FALSE)/24+B86168</f>
        <v>44387.38</v>
      </c>
      <c r="G86168">
        <f t="shared" si="1346"/>
        <v>6</v>
      </c>
    </row>
    <row r="86169" spans="1:7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t="str">
        <f>VLOOKUP(C86169,Подписчики!A:D,2,FALSE)</f>
        <v>UTC+2</v>
      </c>
      <c r="F86169" s="2">
        <f>VLOOKUP(C86169,Подписчики!A:D,4,FALSE)/24+B86169</f>
        <v>44387.296901862646</v>
      </c>
      <c r="G86169">
        <f t="shared" si="1346"/>
        <v>6</v>
      </c>
    </row>
    <row r="86170" spans="1:7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t="str">
        <f>VLOOKUP(C86170,Подписчики!A:D,2,FALSE)</f>
        <v>UTC-3</v>
      </c>
      <c r="F86170" s="2">
        <f>VLOOKUP(C86170,Подписчики!A:D,4,FALSE)/24+B86170</f>
        <v>44387.092169713433</v>
      </c>
      <c r="G86170">
        <f t="shared" si="1346"/>
        <v>6</v>
      </c>
    </row>
    <row r="86171" spans="1:7" x14ac:dyDescent="0.25">
      <c r="A86171">
        <v>261476</v>
      </c>
      <c r="B86171" s="2">
        <v>44387.221076082642</v>
      </c>
      <c r="C86171">
        <v>120940</v>
      </c>
      <c r="D86171">
        <v>88863</v>
      </c>
      <c r="E86171" t="str">
        <f>VLOOKUP(C86171,Подписчики!A:D,2,FALSE)</f>
        <v>UTC+7</v>
      </c>
      <c r="F86171" s="2">
        <f>VLOOKUP(C86171,Подписчики!A:D,4,FALSE)/24+B86171</f>
        <v>44387.512742749306</v>
      </c>
      <c r="G86171">
        <f t="shared" si="1346"/>
        <v>6</v>
      </c>
    </row>
    <row r="86172" spans="1:7" x14ac:dyDescent="0.25">
      <c r="A86172">
        <v>261477</v>
      </c>
      <c r="B86172" s="2">
        <v>44387.221442304755</v>
      </c>
      <c r="C86172">
        <v>67361</v>
      </c>
      <c r="D86172">
        <v>305363</v>
      </c>
      <c r="E86172" t="str">
        <f>VLOOKUP(C86172,Подписчики!A:D,2,FALSE)</f>
        <v>UTC+0</v>
      </c>
      <c r="F86172" s="2">
        <f>VLOOKUP(C86172,Подписчики!A:D,4,FALSE)/24+B86172</f>
        <v>44387.221442304755</v>
      </c>
      <c r="G86172">
        <f t="shared" si="1346"/>
        <v>6</v>
      </c>
    </row>
    <row r="86173" spans="1:7" x14ac:dyDescent="0.25">
      <c r="A86173">
        <v>261478</v>
      </c>
      <c r="B86173" s="2">
        <v>44387.221991637925</v>
      </c>
      <c r="C86173">
        <v>17667</v>
      </c>
      <c r="D86173">
        <v>254768</v>
      </c>
      <c r="E86173" t="str">
        <f>VLOOKUP(C86173,Подписчики!A:D,2,FALSE)</f>
        <v>UTC+2</v>
      </c>
      <c r="F86173" s="2">
        <f>VLOOKUP(C86173,Подписчики!A:D,4,FALSE)/24+B86173</f>
        <v>44387.305324971261</v>
      </c>
      <c r="G86173">
        <f t="shared" si="1346"/>
        <v>6</v>
      </c>
    </row>
    <row r="86174" spans="1:7" x14ac:dyDescent="0.25">
      <c r="A86174">
        <v>261482</v>
      </c>
      <c r="B86174" s="2">
        <v>44387.222327341529</v>
      </c>
      <c r="C86174">
        <v>301931</v>
      </c>
      <c r="D86174">
        <v>21760</v>
      </c>
      <c r="E86174" t="str">
        <f>VLOOKUP(C86174,Подписчики!A:D,2,FALSE)</f>
        <v>UTC+0</v>
      </c>
      <c r="F86174" s="2">
        <f>VLOOKUP(C86174,Подписчики!A:D,4,FALSE)/24+B86174</f>
        <v>44387.222327341529</v>
      </c>
      <c r="G86174">
        <f t="shared" si="1346"/>
        <v>6</v>
      </c>
    </row>
    <row r="86175" spans="1:7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t="str">
        <f>VLOOKUP(C86175,Подписчики!A:D,2,FALSE)</f>
        <v>UTC+0</v>
      </c>
      <c r="F86175" s="2">
        <f>VLOOKUP(C86175,Подписчики!A:D,4,FALSE)/24+B86175</f>
        <v>44387.223090304273</v>
      </c>
      <c r="G86175">
        <f t="shared" si="1346"/>
        <v>6</v>
      </c>
    </row>
    <row r="86176" spans="1:7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t="str">
        <f>VLOOKUP(C86176,Подписчики!A:D,2,FALSE)</f>
        <v>UTC+1</v>
      </c>
      <c r="F86176" s="2">
        <f>VLOOKUP(C86176,Подписчики!A:D,4,FALSE)/24+B86176</f>
        <v>44387.265367341126</v>
      </c>
      <c r="G86176">
        <f t="shared" si="1346"/>
        <v>6</v>
      </c>
    </row>
    <row r="86177" spans="1:7" x14ac:dyDescent="0.25">
      <c r="A86177">
        <v>261492</v>
      </c>
      <c r="B86177" s="2">
        <v>44387.224127933594</v>
      </c>
      <c r="C86177">
        <v>41235</v>
      </c>
      <c r="D86177">
        <v>156678</v>
      </c>
      <c r="E86177" t="str">
        <f>VLOOKUP(C86177,Подписчики!A:D,2,FALSE)</f>
        <v>UTC-1</v>
      </c>
      <c r="F86177" s="2">
        <f>VLOOKUP(C86177,Подписчики!A:D,4,FALSE)/24+B86177</f>
        <v>44387.18246126693</v>
      </c>
      <c r="G86177">
        <f t="shared" si="1346"/>
        <v>6</v>
      </c>
    </row>
    <row r="86178" spans="1:7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t="str">
        <f>VLOOKUP(C86178,Подписчики!A:D,2,FALSE)</f>
        <v>UTC+2</v>
      </c>
      <c r="F86178" s="2">
        <f>VLOOKUP(C86178,Подписчики!A:D,4,FALSE)/24+B86178</f>
        <v>44387.30910926644</v>
      </c>
      <c r="G86178">
        <f t="shared" si="1346"/>
        <v>6</v>
      </c>
    </row>
    <row r="86179" spans="1:7" x14ac:dyDescent="0.25">
      <c r="A86179">
        <v>261500</v>
      </c>
      <c r="B86179" s="2">
        <v>44387.226599932859</v>
      </c>
      <c r="C86179">
        <v>23295</v>
      </c>
      <c r="D86179">
        <v>21760</v>
      </c>
      <c r="E86179" t="str">
        <f>VLOOKUP(C86179,Подписчики!A:D,2,FALSE)</f>
        <v>UTC+3</v>
      </c>
      <c r="F86179" s="2">
        <f>VLOOKUP(C86179,Подписчики!A:D,4,FALSE)/24+B86179</f>
        <v>44387.351599932859</v>
      </c>
      <c r="G86179">
        <f t="shared" si="1346"/>
        <v>6</v>
      </c>
    </row>
    <row r="86180" spans="1:7" x14ac:dyDescent="0.25">
      <c r="A86180">
        <v>261501</v>
      </c>
      <c r="B86180" s="2">
        <v>44387.227362895595</v>
      </c>
      <c r="C86180">
        <v>99086</v>
      </c>
      <c r="D86180">
        <v>313721</v>
      </c>
      <c r="E86180" t="str">
        <f>VLOOKUP(C86180,Подписчики!A:D,2,FALSE)</f>
        <v>UTC+3</v>
      </c>
      <c r="F86180" s="2">
        <f>VLOOKUP(C86180,Подписчики!A:D,4,FALSE)/24+B86180</f>
        <v>44387.352362895595</v>
      </c>
      <c r="G86180">
        <f t="shared" si="1346"/>
        <v>6</v>
      </c>
    </row>
    <row r="86181" spans="1:7" x14ac:dyDescent="0.25">
      <c r="A86181">
        <v>261502</v>
      </c>
      <c r="B86181" s="2">
        <v>44387.22876674703</v>
      </c>
      <c r="C86181">
        <v>60217</v>
      </c>
      <c r="D86181">
        <v>118549</v>
      </c>
      <c r="E86181" t="str">
        <f>VLOOKUP(C86181,Подписчики!A:D,2,FALSE)</f>
        <v>UTC+0</v>
      </c>
      <c r="F86181" s="2">
        <f>VLOOKUP(C86181,Подписчики!A:D,4,FALSE)/24+B86181</f>
        <v>44387.22876674703</v>
      </c>
      <c r="G86181">
        <f t="shared" si="1346"/>
        <v>6</v>
      </c>
    </row>
    <row r="86182" spans="1:7" x14ac:dyDescent="0.25">
      <c r="A86182">
        <v>261505</v>
      </c>
      <c r="B86182" s="2">
        <v>44387.229010895106</v>
      </c>
      <c r="C86182">
        <v>49897</v>
      </c>
      <c r="D86182">
        <v>122982</v>
      </c>
      <c r="E86182" t="str">
        <f>VLOOKUP(C86182,Подписчики!A:D,2,FALSE)</f>
        <v>UTC+9</v>
      </c>
      <c r="F86182" s="2">
        <f>VLOOKUP(C86182,Подписчики!A:D,4,FALSE)/24+B86182</f>
        <v>44387.604010895106</v>
      </c>
      <c r="G86182">
        <f t="shared" si="1346"/>
        <v>6</v>
      </c>
    </row>
    <row r="86183" spans="1:7" x14ac:dyDescent="0.25">
      <c r="A86183">
        <v>261510</v>
      </c>
      <c r="B86183" s="2">
        <v>44387.230628376114</v>
      </c>
      <c r="C86183">
        <v>148840</v>
      </c>
      <c r="D86183">
        <v>86587</v>
      </c>
      <c r="E86183" t="str">
        <f>VLOOKUP(C86183,Подписчики!A:D,2,FALSE)</f>
        <v>UTC+0</v>
      </c>
      <c r="F86183" s="2">
        <f>VLOOKUP(C86183,Подписчики!A:D,4,FALSE)/24+B86183</f>
        <v>44387.230628376114</v>
      </c>
      <c r="G86183">
        <f t="shared" si="1346"/>
        <v>6</v>
      </c>
    </row>
    <row r="86184" spans="1:7" x14ac:dyDescent="0.25">
      <c r="A86184">
        <v>261511</v>
      </c>
      <c r="B86184" s="2">
        <v>44387.23084200568</v>
      </c>
      <c r="C86184">
        <v>84562</v>
      </c>
      <c r="D86184">
        <v>405110</v>
      </c>
      <c r="E86184" t="str">
        <f>VLOOKUP(C86184,Подписчики!A:D,2,FALSE)</f>
        <v>UTC+2</v>
      </c>
      <c r="F86184" s="2">
        <f>VLOOKUP(C86184,Подписчики!A:D,4,FALSE)/24+B86184</f>
        <v>44387.314175339015</v>
      </c>
      <c r="G86184">
        <f t="shared" si="1346"/>
        <v>6</v>
      </c>
    </row>
    <row r="86185" spans="1:7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t="str">
        <f>VLOOKUP(C86185,Подписчики!A:D,2,FALSE)</f>
        <v>UTC+3</v>
      </c>
      <c r="F86185" s="2">
        <f>VLOOKUP(C86185,Подписчики!A:D,4,FALSE)/24+B86185</f>
        <v>44387.356513412888</v>
      </c>
      <c r="G86185">
        <f t="shared" si="1346"/>
        <v>6</v>
      </c>
    </row>
    <row r="86186" spans="1:7" x14ac:dyDescent="0.25">
      <c r="A86186">
        <v>261513</v>
      </c>
      <c r="B86186" s="2">
        <v>44387.231543931397</v>
      </c>
      <c r="C86186">
        <v>311657</v>
      </c>
      <c r="D86186">
        <v>4199</v>
      </c>
      <c r="E86186" t="str">
        <f>VLOOKUP(C86186,Подписчики!A:D,2,FALSE)</f>
        <v>UTC+0</v>
      </c>
      <c r="F86186" s="2">
        <f>VLOOKUP(C86186,Подписчики!A:D,4,FALSE)/24+B86186</f>
        <v>44387.231543931397</v>
      </c>
      <c r="G86186">
        <f t="shared" si="1346"/>
        <v>6</v>
      </c>
    </row>
    <row r="86187" spans="1:7" x14ac:dyDescent="0.25">
      <c r="A86187">
        <v>261518</v>
      </c>
      <c r="B86187" s="2">
        <v>44387.23194067202</v>
      </c>
      <c r="C86187">
        <v>276399</v>
      </c>
      <c r="D86187">
        <v>250679</v>
      </c>
      <c r="E86187" t="str">
        <f>VLOOKUP(C86187,Подписчики!A:D,2,FALSE)</f>
        <v>UTC-3</v>
      </c>
      <c r="F86187" s="2">
        <f>VLOOKUP(C86187,Подписчики!A:D,4,FALSE)/24+B86187</f>
        <v>44387.10694067202</v>
      </c>
      <c r="G86187">
        <f t="shared" si="1346"/>
        <v>6</v>
      </c>
    </row>
    <row r="86188" spans="1:7" x14ac:dyDescent="0.25">
      <c r="A86188">
        <v>261519</v>
      </c>
      <c r="B86188" s="2">
        <v>44387.232581560718</v>
      </c>
      <c r="C86188">
        <v>217633</v>
      </c>
      <c r="D86188">
        <v>397</v>
      </c>
      <c r="E86188" t="str">
        <f>VLOOKUP(C86188,Подписчики!A:D,2,FALSE)</f>
        <v>UTC+1</v>
      </c>
      <c r="F86188" s="2">
        <f>VLOOKUP(C86188,Подписчики!A:D,4,FALSE)/24+B86188</f>
        <v>44387.274248227382</v>
      </c>
      <c r="G86188">
        <f t="shared" si="1346"/>
        <v>6</v>
      </c>
    </row>
    <row r="86189" spans="1:7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t="str">
        <f>VLOOKUP(C86189,Подписчики!A:D,2,FALSE)</f>
        <v>UTC+10</v>
      </c>
      <c r="F86189" s="2">
        <f>VLOOKUP(C86189,Подписчики!A:D,4,FALSE)/24+B86189</f>
        <v>44387.274339782911</v>
      </c>
      <c r="G86189">
        <f t="shared" si="1346"/>
        <v>6</v>
      </c>
    </row>
    <row r="86190" spans="1:7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t="str">
        <f>VLOOKUP(C86190,Подписчики!A:D,2,FALSE)</f>
        <v>UTC+5</v>
      </c>
      <c r="F86190" s="2">
        <f>VLOOKUP(C86190,Подписчики!A:D,4,FALSE)/24+B86190</f>
        <v>44387.442868078659</v>
      </c>
      <c r="G86190">
        <f t="shared" si="1346"/>
        <v>6</v>
      </c>
    </row>
    <row r="86191" spans="1:7" x14ac:dyDescent="0.25">
      <c r="A86191">
        <v>261529</v>
      </c>
      <c r="B86191" s="2">
        <v>44387.237861262853</v>
      </c>
      <c r="C86191">
        <v>129046</v>
      </c>
      <c r="D86191">
        <v>5151</v>
      </c>
      <c r="E86191" t="str">
        <f>VLOOKUP(C86191,Подписчики!A:D,2,FALSE)</f>
        <v>UTC+1</v>
      </c>
      <c r="F86191" s="2">
        <f>VLOOKUP(C86191,Подписчики!A:D,4,FALSE)/24+B86191</f>
        <v>44387.279527929517</v>
      </c>
      <c r="G86191">
        <f t="shared" si="1346"/>
        <v>6</v>
      </c>
    </row>
    <row r="86192" spans="1:7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t="str">
        <f>VLOOKUP(C86192,Подписчики!A:D,2,FALSE)</f>
        <v>UTC+6</v>
      </c>
      <c r="F86192" s="2">
        <f>VLOOKUP(C86192,Подписчики!A:D,4,FALSE)/24+B86192</f>
        <v>44387.488441114539</v>
      </c>
      <c r="G86192">
        <f t="shared" si="1346"/>
        <v>6</v>
      </c>
    </row>
    <row r="86193" spans="1:7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t="str">
        <f>VLOOKUP(C86193,Подписчики!A:D,2,FALSE)</f>
        <v>UTC+3</v>
      </c>
      <c r="F86193" s="2">
        <f>VLOOKUP(C86193,Подписчики!A:D,4,FALSE)/24+B86193</f>
        <v>44387.363715781124</v>
      </c>
      <c r="G86193">
        <f t="shared" si="1346"/>
        <v>6</v>
      </c>
    </row>
    <row r="86194" spans="1:7" x14ac:dyDescent="0.25">
      <c r="A86194">
        <v>261543</v>
      </c>
      <c r="B86194" s="2">
        <v>44387.240119632559</v>
      </c>
      <c r="C86194">
        <v>83526</v>
      </c>
      <c r="D86194">
        <v>58674</v>
      </c>
      <c r="E86194" t="str">
        <f>VLOOKUP(C86194,Подписчики!A:D,2,FALSE)</f>
        <v>UTC+7</v>
      </c>
      <c r="F86194" s="2">
        <f>VLOOKUP(C86194,Подписчики!A:D,4,FALSE)/24+B86194</f>
        <v>44387.531786299223</v>
      </c>
      <c r="G86194">
        <f t="shared" si="1346"/>
        <v>6</v>
      </c>
    </row>
    <row r="86195" spans="1:7" x14ac:dyDescent="0.25">
      <c r="A86195">
        <v>261544</v>
      </c>
      <c r="B86195" s="2">
        <v>44387.241859187598</v>
      </c>
      <c r="C86195">
        <v>13532</v>
      </c>
      <c r="D86195">
        <v>123413</v>
      </c>
      <c r="E86195" t="str">
        <f>VLOOKUP(C86195,Подписчики!A:D,2,FALSE)</f>
        <v>UTC+3</v>
      </c>
      <c r="F86195" s="2">
        <f>VLOOKUP(C86195,Подписчики!A:D,4,FALSE)/24+B86195</f>
        <v>44387.366859187598</v>
      </c>
      <c r="G86195">
        <f t="shared" si="1346"/>
        <v>6</v>
      </c>
    </row>
    <row r="86196" spans="1:7" x14ac:dyDescent="0.25">
      <c r="A86196">
        <v>261545</v>
      </c>
      <c r="B86196" s="2">
        <v>44387.242072817164</v>
      </c>
      <c r="C86196">
        <v>199199</v>
      </c>
      <c r="D86196">
        <v>82850</v>
      </c>
      <c r="E86196" t="str">
        <f>VLOOKUP(C86196,Подписчики!A:D,2,FALSE)</f>
        <v>UTC+0</v>
      </c>
      <c r="F86196" s="2">
        <f>VLOOKUP(C86196,Подписчики!A:D,4,FALSE)/24+B86196</f>
        <v>44387.242072817164</v>
      </c>
      <c r="G86196">
        <f t="shared" si="1346"/>
        <v>6</v>
      </c>
    </row>
    <row r="86197" spans="1:7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t="str">
        <f>VLOOKUP(C86197,Подписчики!A:D,2,FALSE)</f>
        <v>UTC+6</v>
      </c>
      <c r="F86197" s="2">
        <f>VLOOKUP(C86197,Подписчики!A:D,4,FALSE)/24+B86197</f>
        <v>44387.492225409711</v>
      </c>
      <c r="G86197">
        <f t="shared" si="1346"/>
        <v>6</v>
      </c>
    </row>
    <row r="86198" spans="1:7" x14ac:dyDescent="0.25">
      <c r="A86198">
        <v>261554</v>
      </c>
      <c r="B86198" s="2">
        <v>44387.242561113315</v>
      </c>
      <c r="C86198">
        <v>61670</v>
      </c>
      <c r="D86198">
        <v>13448</v>
      </c>
      <c r="E86198" t="str">
        <f>VLOOKUP(C86198,Подписчики!A:D,2,FALSE)</f>
        <v>UTC+0</v>
      </c>
      <c r="F86198" s="2">
        <f>VLOOKUP(C86198,Подписчики!A:D,4,FALSE)/24+B86198</f>
        <v>44387.242561113315</v>
      </c>
      <c r="G86198">
        <f t="shared" si="1346"/>
        <v>6</v>
      </c>
    </row>
    <row r="86199" spans="1:7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t="str">
        <f>VLOOKUP(C86199,Подписчики!A:D,2,FALSE)</f>
        <v>UTC+2</v>
      </c>
      <c r="F86199" s="2">
        <f>VLOOKUP(C86199,Подписчики!A:D,4,FALSE)/24+B86199</f>
        <v>44387.328580075482</v>
      </c>
      <c r="G86199">
        <f t="shared" si="1346"/>
        <v>6</v>
      </c>
    </row>
    <row r="86200" spans="1:7" x14ac:dyDescent="0.25">
      <c r="A86200">
        <v>261559</v>
      </c>
      <c r="B86200" s="2">
        <v>44387.246467482531</v>
      </c>
      <c r="C86200">
        <v>46341</v>
      </c>
      <c r="D86200">
        <v>411922</v>
      </c>
      <c r="E86200" t="str">
        <f>VLOOKUP(C86200,Подписчики!A:D,2,FALSE)</f>
        <v>UTC+1</v>
      </c>
      <c r="F86200" s="2">
        <f>VLOOKUP(C86200,Подписчики!A:D,4,FALSE)/24+B86200</f>
        <v>44387.288134149196</v>
      </c>
      <c r="G86200">
        <f t="shared" si="1346"/>
        <v>6</v>
      </c>
    </row>
    <row r="86201" spans="1:7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t="str">
        <f>VLOOKUP(C86201,Подписчики!A:D,2,FALSE)</f>
        <v>UTC+2</v>
      </c>
      <c r="F86201" s="2">
        <f>VLOOKUP(C86201,Подписчики!A:D,4,FALSE)/24+B86201</f>
        <v>44387.331479333887</v>
      </c>
      <c r="G86201">
        <f t="shared" si="1346"/>
        <v>6</v>
      </c>
    </row>
    <row r="86202" spans="1:7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t="str">
        <f>VLOOKUP(C86202,Подписчики!A:D,2,FALSE)</f>
        <v>UTC+3</v>
      </c>
      <c r="F86202" s="2">
        <f>VLOOKUP(C86202,Подписчики!A:D,4,FALSE)/24+B86202</f>
        <v>44387.373420667136</v>
      </c>
      <c r="G86202">
        <f t="shared" si="1346"/>
        <v>6</v>
      </c>
    </row>
    <row r="86203" spans="1:7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t="str">
        <f>VLOOKUP(C86203,Подписчики!A:D,2,FALSE)</f>
        <v>UTC+0</v>
      </c>
      <c r="F86203" s="2">
        <f>VLOOKUP(C86203,Подписчики!A:D,4,FALSE)/24+B86203</f>
        <v>44387.248542741174</v>
      </c>
      <c r="G86203">
        <f t="shared" si="1346"/>
        <v>6</v>
      </c>
    </row>
    <row r="86204" spans="1:7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t="str">
        <f>VLOOKUP(C86204,Подписчики!A:D,2,FALSE)</f>
        <v>UTC-8</v>
      </c>
      <c r="F86204" s="2">
        <f>VLOOKUP(C86204,Подписчики!A:D,4,FALSE)/24+B86204</f>
        <v>44386.918902147481</v>
      </c>
      <c r="G86204">
        <f t="shared" si="1346"/>
        <v>5</v>
      </c>
    </row>
    <row r="86205" spans="1:7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t="str">
        <f>VLOOKUP(C86205,Подписчики!A:D,2,FALSE)</f>
        <v>UTC+3</v>
      </c>
      <c r="F86205" s="2">
        <f>VLOOKUP(C86205,Подписчики!A:D,4,FALSE)/24+B86205</f>
        <v>44387.377937406534</v>
      </c>
      <c r="G86205">
        <f t="shared" si="1346"/>
        <v>6</v>
      </c>
    </row>
    <row r="86206" spans="1:7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t="str">
        <f>VLOOKUP(C86206,Подписчики!A:D,2,FALSE)</f>
        <v>UTC+0</v>
      </c>
      <c r="F86206" s="2">
        <f>VLOOKUP(C86206,Подписчики!A:D,4,FALSE)/24+B86206</f>
        <v>44387.253913998844</v>
      </c>
      <c r="G86206">
        <f t="shared" si="1346"/>
        <v>6</v>
      </c>
    </row>
    <row r="86207" spans="1:7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t="str">
        <f>VLOOKUP(C86207,Подписчики!A:D,2,FALSE)</f>
        <v>UTC+1</v>
      </c>
      <c r="F86207" s="2">
        <f>VLOOKUP(C86207,Подписчики!A:D,4,FALSE)/24+B86207</f>
        <v>44387.296648813339</v>
      </c>
      <c r="G86207">
        <f t="shared" si="1346"/>
        <v>6</v>
      </c>
    </row>
    <row r="86208" spans="1:7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t="str">
        <f>VLOOKUP(C86208,Подписчики!A:D,2,FALSE)</f>
        <v>UTC-4</v>
      </c>
      <c r="F86208" s="2">
        <f>VLOOKUP(C86208,Подписчики!A:D,4,FALSE)/24+B86208</f>
        <v>44387.088529109576</v>
      </c>
      <c r="G86208">
        <f t="shared" si="1346"/>
        <v>6</v>
      </c>
    </row>
    <row r="86209" spans="1:7" x14ac:dyDescent="0.25">
      <c r="A86209">
        <v>261581</v>
      </c>
      <c r="B86209" s="2">
        <v>44387.25522629475</v>
      </c>
      <c r="C86209">
        <v>223816</v>
      </c>
      <c r="D86209">
        <v>11963</v>
      </c>
      <c r="E86209" t="str">
        <f>VLOOKUP(C86209,Подписчики!A:D,2,FALSE)</f>
        <v>UTC+3</v>
      </c>
      <c r="F86209" s="2">
        <f>VLOOKUP(C86209,Подписчики!A:D,4,FALSE)/24+B86209</f>
        <v>44387.38022629475</v>
      </c>
      <c r="G86209">
        <f t="shared" si="1346"/>
        <v>6</v>
      </c>
    </row>
    <row r="86210" spans="1:7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t="str">
        <f>VLOOKUP(C86210,Подписчики!A:D,2,FALSE)</f>
        <v>UTC+0</v>
      </c>
      <c r="F86210" s="2">
        <f>VLOOKUP(C86210,Подписчики!A:D,4,FALSE)/24+B86210</f>
        <v>44387.256080813015</v>
      </c>
      <c r="G86210">
        <f t="shared" si="1346"/>
        <v>6</v>
      </c>
    </row>
    <row r="86211" spans="1:7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t="str">
        <f>VLOOKUP(C86211,Подписчики!A:D,2,FALSE)</f>
        <v>UTC+1</v>
      </c>
      <c r="F86211" s="2">
        <f>VLOOKUP(C86211,Подписчики!A:D,4,FALSE)/24+B86211</f>
        <v>44387.299731182793</v>
      </c>
      <c r="G86211">
        <f t="shared" ref="G86211:G86274" si="1347">WEEKDAY(F86211,2)</f>
        <v>6</v>
      </c>
    </row>
    <row r="86212" spans="1:7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t="str">
        <f>VLOOKUP(C86212,Подписчики!A:D,2,FALSE)</f>
        <v>UTC+0</v>
      </c>
      <c r="F86212" s="2">
        <f>VLOOKUP(C86212,Подписчики!A:D,4,FALSE)/24+B86212</f>
        <v>44387.258827478865</v>
      </c>
      <c r="G86212">
        <f t="shared" si="1347"/>
        <v>6</v>
      </c>
    </row>
    <row r="86213" spans="1:7" x14ac:dyDescent="0.25">
      <c r="A86213">
        <v>261590</v>
      </c>
      <c r="B86213" s="2">
        <v>44387.258888515884</v>
      </c>
      <c r="C86213">
        <v>20285</v>
      </c>
      <c r="D86213">
        <v>284325</v>
      </c>
      <c r="E86213" t="str">
        <f>VLOOKUP(C86213,Подписчики!A:D,2,FALSE)</f>
        <v>UTC-9</v>
      </c>
      <c r="F86213" s="2">
        <f>VLOOKUP(C86213,Подписчики!A:D,4,FALSE)/24+B86213</f>
        <v>44386.883888515884</v>
      </c>
      <c r="G86213">
        <f t="shared" si="1347"/>
        <v>5</v>
      </c>
    </row>
    <row r="86214" spans="1:7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t="str">
        <f>VLOOKUP(C86214,Подписчики!A:D,2,FALSE)</f>
        <v>UTC+1</v>
      </c>
      <c r="F86214" s="2">
        <f>VLOOKUP(C86214,Подписчики!A:D,4,FALSE)/24+B86214</f>
        <v>44387.30098244168</v>
      </c>
      <c r="G86214">
        <f t="shared" si="1347"/>
        <v>6</v>
      </c>
    </row>
    <row r="86215" spans="1:7" x14ac:dyDescent="0.25">
      <c r="A86215">
        <v>261597</v>
      </c>
      <c r="B86215" s="2">
        <v>44387.261940366836</v>
      </c>
      <c r="C86215">
        <v>44094</v>
      </c>
      <c r="D86215">
        <v>371515</v>
      </c>
      <c r="E86215" t="str">
        <f>VLOOKUP(C86215,Подписчики!A:D,2,FALSE)</f>
        <v>UTC+7</v>
      </c>
      <c r="F86215" s="2">
        <f>VLOOKUP(C86215,Подписчики!A:D,4,FALSE)/24+B86215</f>
        <v>44387.5536070335</v>
      </c>
      <c r="G86215">
        <f t="shared" si="1347"/>
        <v>6</v>
      </c>
    </row>
    <row r="86216" spans="1:7" x14ac:dyDescent="0.25">
      <c r="A86216">
        <v>261601</v>
      </c>
      <c r="B86216" s="2">
        <v>44387.268745994443</v>
      </c>
      <c r="C86216">
        <v>144952</v>
      </c>
      <c r="D86216">
        <v>4199</v>
      </c>
      <c r="E86216" t="str">
        <f>VLOOKUP(C86216,Подписчики!A:D,2,FALSE)</f>
        <v>UTC+3</v>
      </c>
      <c r="F86216" s="2">
        <f>VLOOKUP(C86216,Подписчики!A:D,4,FALSE)/24+B86216</f>
        <v>44387.393745994443</v>
      </c>
      <c r="G86216">
        <f t="shared" si="1347"/>
        <v>6</v>
      </c>
    </row>
    <row r="86217" spans="1:7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t="str">
        <f>VLOOKUP(C86217,Подписчики!A:D,2,FALSE)</f>
        <v>UTC-5</v>
      </c>
      <c r="F86217" s="2">
        <f>VLOOKUP(C86217,Подписчики!A:D,4,FALSE)/24+B86217</f>
        <v>44387.060839920239</v>
      </c>
      <c r="G86217">
        <f t="shared" si="1347"/>
        <v>6</v>
      </c>
    </row>
    <row r="86218" spans="1:7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t="str">
        <f>VLOOKUP(C86218,Подписчики!A:D,2,FALSE)</f>
        <v>UTC+0</v>
      </c>
      <c r="F86218" s="2">
        <f>VLOOKUP(C86218,Подписчики!A:D,4,FALSE)/24+B86218</f>
        <v>44387.270058290356</v>
      </c>
      <c r="G86218">
        <f t="shared" si="1347"/>
        <v>6</v>
      </c>
    </row>
    <row r="86219" spans="1:7" x14ac:dyDescent="0.25">
      <c r="A86219">
        <v>261610</v>
      </c>
      <c r="B86219" s="2">
        <v>44387.271156956696</v>
      </c>
      <c r="C86219">
        <v>70239</v>
      </c>
      <c r="D86219">
        <v>343712</v>
      </c>
      <c r="E86219" t="str">
        <f>VLOOKUP(C86219,Подписчики!A:D,2,FALSE)</f>
        <v>UTC+2</v>
      </c>
      <c r="F86219" s="2">
        <f>VLOOKUP(C86219,Подписчики!A:D,4,FALSE)/24+B86219</f>
        <v>44387.354490290032</v>
      </c>
      <c r="G86219">
        <f t="shared" si="1347"/>
        <v>6</v>
      </c>
    </row>
    <row r="86220" spans="1:7" x14ac:dyDescent="0.25">
      <c r="A86220">
        <v>261615</v>
      </c>
      <c r="B86220" s="2">
        <v>44387.277169103058</v>
      </c>
      <c r="C86220">
        <v>11678</v>
      </c>
      <c r="D86220">
        <v>411922</v>
      </c>
      <c r="E86220" t="str">
        <f>VLOOKUP(C86220,Подписчики!A:D,2,FALSE)</f>
        <v>UTC+1</v>
      </c>
      <c r="F86220" s="2">
        <f>VLOOKUP(C86220,Подписчики!A:D,4,FALSE)/24+B86220</f>
        <v>44387.318835769722</v>
      </c>
      <c r="G86220">
        <f t="shared" si="1347"/>
        <v>6</v>
      </c>
    </row>
    <row r="86221" spans="1:7" x14ac:dyDescent="0.25">
      <c r="A86221">
        <v>261620</v>
      </c>
      <c r="B86221" s="2">
        <v>44387.279305398726</v>
      </c>
      <c r="C86221">
        <v>91413</v>
      </c>
      <c r="D86221">
        <v>158978</v>
      </c>
      <c r="E86221" t="str">
        <f>VLOOKUP(C86221,Подписчики!A:D,2,FALSE)</f>
        <v>UTC+4</v>
      </c>
      <c r="F86221" s="2">
        <f>VLOOKUP(C86221,Подписчики!A:D,4,FALSE)/24+B86221</f>
        <v>44387.44597206539</v>
      </c>
      <c r="G86221">
        <f t="shared" si="1347"/>
        <v>6</v>
      </c>
    </row>
    <row r="86222" spans="1:7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t="str">
        <f>VLOOKUP(C86222,Подписчики!A:D,2,FALSE)</f>
        <v>UTC+2</v>
      </c>
      <c r="F86222" s="2">
        <f>VLOOKUP(C86222,Подписчики!A:D,4,FALSE)/24+B86222</f>
        <v>44387.362943917156</v>
      </c>
      <c r="G86222">
        <f t="shared" si="1347"/>
        <v>6</v>
      </c>
    </row>
    <row r="86223" spans="1:7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t="str">
        <f>VLOOKUP(C86223,Подписчики!A:D,2,FALSE)</f>
        <v>UTC+3</v>
      </c>
      <c r="F86223" s="2">
        <f>VLOOKUP(C86223,Подписчики!A:D,4,FALSE)/24+B86223</f>
        <v>44387.406167027802</v>
      </c>
      <c r="G86223">
        <f t="shared" si="1347"/>
        <v>6</v>
      </c>
    </row>
    <row r="86224" spans="1:7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t="str">
        <f>VLOOKUP(C86224,Подписчики!A:D,2,FALSE)</f>
        <v>UTC+2</v>
      </c>
      <c r="F86224" s="2">
        <f>VLOOKUP(C86224,Подписчики!A:D,4,FALSE)/24+B86224</f>
        <v>44387.367521693574</v>
      </c>
      <c r="G86224">
        <f t="shared" si="1347"/>
        <v>6</v>
      </c>
    </row>
    <row r="86225" spans="1:7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t="str">
        <f>VLOOKUP(C86225,Подписчики!A:D,2,FALSE)</f>
        <v>UTC+6</v>
      </c>
      <c r="F86225" s="2">
        <f>VLOOKUP(C86225,Подписчики!A:D,4,FALSE)/24+B86225</f>
        <v>44387.535195471057</v>
      </c>
      <c r="G86225">
        <f t="shared" si="1347"/>
        <v>6</v>
      </c>
    </row>
    <row r="86226" spans="1:7" x14ac:dyDescent="0.25">
      <c r="A86226">
        <v>261634</v>
      </c>
      <c r="B86226" s="2">
        <v>44387.285470137642</v>
      </c>
      <c r="C86226">
        <v>53060</v>
      </c>
      <c r="D86226">
        <v>89660</v>
      </c>
      <c r="E86226" t="str">
        <f>VLOOKUP(C86226,Подписчики!A:D,2,FALSE)</f>
        <v>UTC+5</v>
      </c>
      <c r="F86226" s="2">
        <f>VLOOKUP(C86226,Подписчики!A:D,4,FALSE)/24+B86226</f>
        <v>44387.493803470978</v>
      </c>
      <c r="G86226">
        <f t="shared" si="1347"/>
        <v>6</v>
      </c>
    </row>
    <row r="86227" spans="1:7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t="str">
        <f>VLOOKUP(C86227,Подписчики!A:D,2,FALSE)</f>
        <v>UTC+5</v>
      </c>
      <c r="F86227" s="2">
        <f>VLOOKUP(C86227,Подписчики!A:D,4,FALSE)/24+B86227</f>
        <v>44387.494047619053</v>
      </c>
      <c r="G86227">
        <f t="shared" si="1347"/>
        <v>6</v>
      </c>
    </row>
    <row r="86228" spans="1:7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t="str">
        <f>VLOOKUP(C86228,Подписчики!A:D,2,FALSE)</f>
        <v>UTC+0</v>
      </c>
      <c r="F86228" s="2">
        <f>VLOOKUP(C86228,Подписчики!A:D,4,FALSE)/24+B86228</f>
        <v>44387.287118137152</v>
      </c>
      <c r="G86228">
        <f t="shared" si="1347"/>
        <v>6</v>
      </c>
    </row>
    <row r="86229" spans="1:7" x14ac:dyDescent="0.25">
      <c r="A86229">
        <v>261640</v>
      </c>
      <c r="B86229" s="2">
        <v>44387.288277840511</v>
      </c>
      <c r="C86229">
        <v>70273</v>
      </c>
      <c r="D86229">
        <v>77667</v>
      </c>
      <c r="E86229" t="str">
        <f>VLOOKUP(C86229,Подписчики!A:D,2,FALSE)</f>
        <v>UTC+7</v>
      </c>
      <c r="F86229" s="2">
        <f>VLOOKUP(C86229,Подписчики!A:D,4,FALSE)/24+B86229</f>
        <v>44387.579944507175</v>
      </c>
      <c r="G86229">
        <f t="shared" si="1347"/>
        <v>6</v>
      </c>
    </row>
    <row r="86230" spans="1:7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t="str">
        <f>VLOOKUP(C86230,Подписчики!A:D,2,FALSE)</f>
        <v>UTC+3</v>
      </c>
      <c r="F86230" s="2">
        <f>VLOOKUP(C86230,Подписчики!A:D,4,FALSE)/24+B86230</f>
        <v>44387.414956358531</v>
      </c>
      <c r="G86230">
        <f t="shared" si="1347"/>
        <v>6</v>
      </c>
    </row>
    <row r="86231" spans="1:7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t="str">
        <f>VLOOKUP(C86231,Подписчики!A:D,2,FALSE)</f>
        <v>UTC+1</v>
      </c>
      <c r="F86231" s="2">
        <f>VLOOKUP(C86231,Подписчики!A:D,4,FALSE)/24+B86231</f>
        <v>44387.331958728799</v>
      </c>
      <c r="G86231">
        <f t="shared" si="1347"/>
        <v>6</v>
      </c>
    </row>
    <row r="86232" spans="1:7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t="str">
        <f>VLOOKUP(C86232,Подписчики!A:D,2,FALSE)</f>
        <v>UTC+0</v>
      </c>
      <c r="F86232" s="2">
        <f>VLOOKUP(C86232,Подписчики!A:D,4,FALSE)/24+B86232</f>
        <v>44387.292000000001</v>
      </c>
      <c r="G86232">
        <f t="shared" si="1347"/>
        <v>6</v>
      </c>
    </row>
    <row r="86233" spans="1:7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t="str">
        <f>VLOOKUP(C86233,Подписчики!A:D,2,FALSE)</f>
        <v>UTC+0</v>
      </c>
      <c r="F86233" s="2">
        <f>VLOOKUP(C86233,Подписчики!A:D,4,FALSE)/24+B86233</f>
        <v>44387.293832209238</v>
      </c>
      <c r="G86233">
        <f t="shared" si="1347"/>
        <v>6</v>
      </c>
    </row>
    <row r="86234" spans="1:7" x14ac:dyDescent="0.25">
      <c r="A86234">
        <v>261654</v>
      </c>
      <c r="B86234" s="2">
        <v>44387.29480880154</v>
      </c>
      <c r="C86234">
        <v>270650</v>
      </c>
      <c r="D86234">
        <v>387595</v>
      </c>
      <c r="E86234" t="str">
        <f>VLOOKUP(C86234,Подписчики!A:D,2,FALSE)</f>
        <v>UTC+1</v>
      </c>
      <c r="F86234" s="2">
        <f>VLOOKUP(C86234,Подписчики!A:D,4,FALSE)/24+B86234</f>
        <v>44387.336475468204</v>
      </c>
      <c r="G86234">
        <f t="shared" si="1347"/>
        <v>6</v>
      </c>
    </row>
    <row r="86235" spans="1:7" x14ac:dyDescent="0.25">
      <c r="A86235">
        <v>261656</v>
      </c>
      <c r="B86235" s="2">
        <v>44387.296395764031</v>
      </c>
      <c r="C86235">
        <v>203210</v>
      </c>
      <c r="D86235">
        <v>20339</v>
      </c>
      <c r="E86235" t="str">
        <f>VLOOKUP(C86235,Подписчики!A:D,2,FALSE)</f>
        <v>UTC+1</v>
      </c>
      <c r="F86235" s="2">
        <f>VLOOKUP(C86235,Подписчики!A:D,4,FALSE)/24+B86235</f>
        <v>44387.338062430696</v>
      </c>
      <c r="G86235">
        <f t="shared" si="1347"/>
        <v>6</v>
      </c>
    </row>
    <row r="86236" spans="1:7" x14ac:dyDescent="0.25">
      <c r="A86236">
        <v>261659</v>
      </c>
      <c r="B86236" s="2">
        <v>44387.29813531907</v>
      </c>
      <c r="C86236">
        <v>46478</v>
      </c>
      <c r="D86236">
        <v>398027</v>
      </c>
      <c r="E86236" t="str">
        <f>VLOOKUP(C86236,Подписчики!A:D,2,FALSE)</f>
        <v>UTC-3</v>
      </c>
      <c r="F86236" s="2">
        <f>VLOOKUP(C86236,Подписчики!A:D,4,FALSE)/24+B86236</f>
        <v>44387.17313531907</v>
      </c>
      <c r="G86236">
        <f t="shared" si="1347"/>
        <v>6</v>
      </c>
    </row>
    <row r="86237" spans="1:7" x14ac:dyDescent="0.25">
      <c r="A86237">
        <v>261662</v>
      </c>
      <c r="B86237" s="2">
        <v>44387.29868465224</v>
      </c>
      <c r="C86237">
        <v>198048</v>
      </c>
      <c r="D86237">
        <v>472908</v>
      </c>
      <c r="E86237" t="str">
        <f>VLOOKUP(C86237,Подписчики!A:D,2,FALSE)</f>
        <v>UTC+2</v>
      </c>
      <c r="F86237" s="2">
        <f>VLOOKUP(C86237,Подписчики!A:D,4,FALSE)/24+B86237</f>
        <v>44387.382017985576</v>
      </c>
      <c r="G86237">
        <f t="shared" si="1347"/>
        <v>6</v>
      </c>
    </row>
    <row r="86238" spans="1:7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t="str">
        <f>VLOOKUP(C86238,Подписчики!A:D,2,FALSE)</f>
        <v>UTC+1</v>
      </c>
      <c r="F86238" s="2">
        <f>VLOOKUP(C86238,Подписчики!A:D,4,FALSE)/24+B86238</f>
        <v>44387.340961689093</v>
      </c>
      <c r="G86238">
        <f t="shared" si="1347"/>
        <v>6</v>
      </c>
    </row>
    <row r="86239" spans="1:7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t="str">
        <f>VLOOKUP(C86239,Подписчики!A:D,2,FALSE)</f>
        <v>UTC+1</v>
      </c>
      <c r="F86239" s="2">
        <f>VLOOKUP(C86239,Подписчики!A:D,4,FALSE)/24+B86239</f>
        <v>44387.341877244377</v>
      </c>
      <c r="G86239">
        <f t="shared" si="1347"/>
        <v>6</v>
      </c>
    </row>
    <row r="86240" spans="1:7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t="str">
        <f>VLOOKUP(C86240,Подписчики!A:D,2,FALSE)</f>
        <v>UTC+7</v>
      </c>
      <c r="F86240" s="2">
        <f>VLOOKUP(C86240,Подписчики!A:D,4,FALSE)/24+B86240</f>
        <v>44387.595656957928</v>
      </c>
      <c r="G86240">
        <f t="shared" si="1347"/>
        <v>6</v>
      </c>
    </row>
    <row r="86241" spans="1:7" x14ac:dyDescent="0.25">
      <c r="A86241">
        <v>261677</v>
      </c>
      <c r="B86241" s="2">
        <v>44387.304422132023</v>
      </c>
      <c r="C86241">
        <v>72556</v>
      </c>
      <c r="D86241">
        <v>351192</v>
      </c>
      <c r="E86241" t="str">
        <f>VLOOKUP(C86241,Подписчики!A:D,2,FALSE)</f>
        <v>UTC+1</v>
      </c>
      <c r="F86241" s="2">
        <f>VLOOKUP(C86241,Подписчики!A:D,4,FALSE)/24+B86241</f>
        <v>44387.346088798688</v>
      </c>
      <c r="G86241">
        <f t="shared" si="1347"/>
        <v>6</v>
      </c>
    </row>
    <row r="86242" spans="1:7" x14ac:dyDescent="0.25">
      <c r="A86242">
        <v>261679</v>
      </c>
      <c r="B86242" s="2">
        <v>44387.306192205571</v>
      </c>
      <c r="C86242">
        <v>19746</v>
      </c>
      <c r="D86242">
        <v>471403</v>
      </c>
      <c r="E86242" t="str">
        <f>VLOOKUP(C86242,Подписчики!A:D,2,FALSE)</f>
        <v>UTC+2</v>
      </c>
      <c r="F86242" s="2">
        <f>VLOOKUP(C86242,Подписчики!A:D,4,FALSE)/24+B86242</f>
        <v>44387.389525538907</v>
      </c>
      <c r="G86242">
        <f t="shared" si="1347"/>
        <v>6</v>
      </c>
    </row>
    <row r="86243" spans="1:7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t="str">
        <f>VLOOKUP(C86243,Подписчики!A:D,2,FALSE)</f>
        <v>UTC+2</v>
      </c>
      <c r="F86243" s="2">
        <f>VLOOKUP(C86243,Подписчики!A:D,4,FALSE)/24+B86243</f>
        <v>44387.389556057416</v>
      </c>
      <c r="G86243">
        <f t="shared" si="1347"/>
        <v>6</v>
      </c>
    </row>
    <row r="86244" spans="1:7" x14ac:dyDescent="0.25">
      <c r="A86244">
        <v>261682</v>
      </c>
      <c r="B86244" s="2">
        <v>44387.30683309427</v>
      </c>
      <c r="C86244">
        <v>61482</v>
      </c>
      <c r="D86244">
        <v>325630</v>
      </c>
      <c r="E86244" t="str">
        <f>VLOOKUP(C86244,Подписчики!A:D,2,FALSE)</f>
        <v>UTC+7</v>
      </c>
      <c r="F86244" s="2">
        <f>VLOOKUP(C86244,Подписчики!A:D,4,FALSE)/24+B86244</f>
        <v>44387.598499760934</v>
      </c>
      <c r="G86244">
        <f t="shared" si="1347"/>
        <v>6</v>
      </c>
    </row>
    <row r="86245" spans="1:7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t="str">
        <f>VLOOKUP(C86245,Подписчики!A:D,2,FALSE)</f>
        <v>UTC+3</v>
      </c>
      <c r="F86245" s="2">
        <f>VLOOKUP(C86245,Подписчики!A:D,4,FALSE)/24+B86245</f>
        <v>44387.432657094025</v>
      </c>
      <c r="G86245">
        <f t="shared" si="1347"/>
        <v>6</v>
      </c>
    </row>
    <row r="86246" spans="1:7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t="str">
        <f>VLOOKUP(C86246,Подписчики!A:D,2,FALSE)</f>
        <v>UTC+0</v>
      </c>
      <c r="F86246" s="2">
        <f>VLOOKUP(C86246,Подписчики!A:D,4,FALSE)/24+B86246</f>
        <v>44387.313486129337</v>
      </c>
      <c r="G86246">
        <f t="shared" si="1347"/>
        <v>6</v>
      </c>
    </row>
    <row r="86247" spans="1:7" x14ac:dyDescent="0.25">
      <c r="A86247">
        <v>261691</v>
      </c>
      <c r="B86247" s="2">
        <v>44387.314493240148</v>
      </c>
      <c r="C86247">
        <v>38458</v>
      </c>
      <c r="D86247">
        <v>105352</v>
      </c>
      <c r="E86247" t="str">
        <f>VLOOKUP(C86247,Подписчики!A:D,2,FALSE)</f>
        <v>UTC+2</v>
      </c>
      <c r="F86247" s="2">
        <f>VLOOKUP(C86247,Подписчики!A:D,4,FALSE)/24+B86247</f>
        <v>44387.397826573484</v>
      </c>
      <c r="G86247">
        <f t="shared" si="1347"/>
        <v>6</v>
      </c>
    </row>
    <row r="86248" spans="1:7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t="str">
        <f>VLOOKUP(C86248,Подписчики!A:D,2,FALSE)</f>
        <v>UTC-4</v>
      </c>
      <c r="F86248" s="2">
        <f>VLOOKUP(C86248,Подписчики!A:D,4,FALSE)/24+B86248</f>
        <v>44387.148101240069</v>
      </c>
      <c r="G86248">
        <f t="shared" si="1347"/>
        <v>6</v>
      </c>
    </row>
    <row r="86249" spans="1:7" x14ac:dyDescent="0.25">
      <c r="A86249">
        <v>261694</v>
      </c>
      <c r="B86249" s="2">
        <v>44387.314798425243</v>
      </c>
      <c r="C86249">
        <v>65881</v>
      </c>
      <c r="D86249">
        <v>258219</v>
      </c>
      <c r="E86249" t="str">
        <f>VLOOKUP(C86249,Подписчики!A:D,2,FALSE)</f>
        <v>UTC+2</v>
      </c>
      <c r="F86249" s="2">
        <f>VLOOKUP(C86249,Подписчики!A:D,4,FALSE)/24+B86249</f>
        <v>44387.398131758579</v>
      </c>
      <c r="G86249">
        <f t="shared" si="1347"/>
        <v>6</v>
      </c>
    </row>
    <row r="86250" spans="1:7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t="str">
        <f>VLOOKUP(C86250,Подписчики!A:D,2,FALSE)</f>
        <v>UTC+0</v>
      </c>
      <c r="F86250" s="2">
        <f>VLOOKUP(C86250,Подписчики!A:D,4,FALSE)/24+B86250</f>
        <v>44387.315958128602</v>
      </c>
      <c r="G86250">
        <f t="shared" si="1347"/>
        <v>6</v>
      </c>
    </row>
    <row r="86251" spans="1:7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t="str">
        <f>VLOOKUP(C86251,Подписчики!A:D,2,FALSE)</f>
        <v>UTC+0</v>
      </c>
      <c r="F86251" s="2">
        <f>VLOOKUP(C86251,Подписчики!A:D,4,FALSE)/24+B86251</f>
        <v>44387.316568498798</v>
      </c>
      <c r="G86251">
        <f t="shared" si="1347"/>
        <v>6</v>
      </c>
    </row>
    <row r="86252" spans="1:7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t="str">
        <f>VLOOKUP(C86252,Подписчики!A:D,2,FALSE)</f>
        <v>UTC+9</v>
      </c>
      <c r="F86252" s="2">
        <f>VLOOKUP(C86252,Подписчики!A:D,4,FALSE)/24+B86252</f>
        <v>44387.691599017307</v>
      </c>
      <c r="G86252">
        <f t="shared" si="1347"/>
        <v>6</v>
      </c>
    </row>
    <row r="86253" spans="1:7" x14ac:dyDescent="0.25">
      <c r="A86253">
        <v>261707</v>
      </c>
      <c r="B86253" s="2">
        <v>44387.317270424515</v>
      </c>
      <c r="C86253">
        <v>23818</v>
      </c>
      <c r="D86253">
        <v>249799</v>
      </c>
      <c r="E86253" t="str">
        <f>VLOOKUP(C86253,Подписчики!A:D,2,FALSE)</f>
        <v>UTC+6</v>
      </c>
      <c r="F86253" s="2">
        <f>VLOOKUP(C86253,Подписчики!A:D,4,FALSE)/24+B86253</f>
        <v>44387.567270424515</v>
      </c>
      <c r="G86253">
        <f t="shared" si="1347"/>
        <v>6</v>
      </c>
    </row>
    <row r="86254" spans="1:7" x14ac:dyDescent="0.25">
      <c r="A86254">
        <v>261711</v>
      </c>
      <c r="B86254" s="2">
        <v>44387.318796349988</v>
      </c>
      <c r="C86254">
        <v>62644</v>
      </c>
      <c r="D86254">
        <v>242428</v>
      </c>
      <c r="E86254" t="str">
        <f>VLOOKUP(C86254,Подписчики!A:D,2,FALSE)</f>
        <v>UTC+3</v>
      </c>
      <c r="F86254" s="2">
        <f>VLOOKUP(C86254,Подписчики!A:D,4,FALSE)/24+B86254</f>
        <v>44387.443796349988</v>
      </c>
      <c r="G86254">
        <f t="shared" si="1347"/>
        <v>6</v>
      </c>
    </row>
    <row r="86255" spans="1:7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t="str">
        <f>VLOOKUP(C86255,Подписчики!A:D,2,FALSE)</f>
        <v>UTC+2</v>
      </c>
      <c r="F86255" s="2">
        <f>VLOOKUP(C86255,Подписчики!A:D,4,FALSE)/24+B86255</f>
        <v>44387.403930275381</v>
      </c>
      <c r="G86255">
        <f t="shared" si="1347"/>
        <v>6</v>
      </c>
    </row>
    <row r="86256" spans="1:7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t="str">
        <f>VLOOKUP(C86256,Подписчики!A:D,2,FALSE)</f>
        <v>UTC+0</v>
      </c>
      <c r="F86256" s="2">
        <f>VLOOKUP(C86256,Подписчики!A:D,4,FALSE)/24+B86256</f>
        <v>44387.322672200688</v>
      </c>
      <c r="G86256">
        <f t="shared" si="1347"/>
        <v>6</v>
      </c>
    </row>
    <row r="86257" spans="1:7" x14ac:dyDescent="0.25">
      <c r="A86257">
        <v>261723</v>
      </c>
      <c r="B86257" s="2">
        <v>44387.323003236241</v>
      </c>
      <c r="C86257">
        <v>69757</v>
      </c>
      <c r="D86257">
        <v>158978</v>
      </c>
      <c r="E86257" t="str">
        <f>VLOOKUP(C86257,Подписчики!A:D,2,FALSE)</f>
        <v>UTC+2</v>
      </c>
      <c r="F86257" s="2">
        <f>VLOOKUP(C86257,Подписчики!A:D,4,FALSE)/24+B86257</f>
        <v>44387.406336569577</v>
      </c>
      <c r="G86257">
        <f t="shared" si="1347"/>
        <v>6</v>
      </c>
    </row>
    <row r="86258" spans="1:7" x14ac:dyDescent="0.25">
      <c r="A86258">
        <v>261727</v>
      </c>
      <c r="B86258" s="2">
        <v>44387.32419812616</v>
      </c>
      <c r="C86258">
        <v>68262</v>
      </c>
      <c r="D86258">
        <v>105402</v>
      </c>
      <c r="E86258" t="str">
        <f>VLOOKUP(C86258,Подписчики!A:D,2,FALSE)</f>
        <v>UTC+3</v>
      </c>
      <c r="F86258" s="2">
        <f>VLOOKUP(C86258,Подписчики!A:D,4,FALSE)/24+B86258</f>
        <v>44387.44919812616</v>
      </c>
      <c r="G86258">
        <f t="shared" si="1347"/>
        <v>6</v>
      </c>
    </row>
    <row r="86259" spans="1:7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t="str">
        <f>VLOOKUP(C86259,Подписчики!A:D,2,FALSE)</f>
        <v>UTC+3</v>
      </c>
      <c r="F86259" s="2">
        <f>VLOOKUP(C86259,Подписчики!A:D,4,FALSE)/24+B86259</f>
        <v>44387.451120792262</v>
      </c>
      <c r="G86259">
        <f t="shared" si="1347"/>
        <v>6</v>
      </c>
    </row>
    <row r="86260" spans="1:7" x14ac:dyDescent="0.25">
      <c r="A86260">
        <v>261734</v>
      </c>
      <c r="B86260" s="2">
        <v>44387.32627338481</v>
      </c>
      <c r="C86260">
        <v>64496</v>
      </c>
      <c r="D86260">
        <v>311201</v>
      </c>
      <c r="E86260" t="str">
        <f>VLOOKUP(C86260,Подписчики!A:D,2,FALSE)</f>
        <v>UTC+4</v>
      </c>
      <c r="F86260" s="2">
        <f>VLOOKUP(C86260,Подписчики!A:D,4,FALSE)/24+B86260</f>
        <v>44387.492940051474</v>
      </c>
      <c r="G86260">
        <f t="shared" si="1347"/>
        <v>6</v>
      </c>
    </row>
    <row r="86261" spans="1:7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t="str">
        <f>VLOOKUP(C86261,Подписчики!A:D,2,FALSE)</f>
        <v>UTC+0</v>
      </c>
      <c r="F86261" s="2">
        <f>VLOOKUP(C86261,Подписчики!A:D,4,FALSE)/24+B86261</f>
        <v>44387.326548051395</v>
      </c>
      <c r="G86261">
        <f t="shared" si="1347"/>
        <v>6</v>
      </c>
    </row>
    <row r="86262" spans="1:7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t="str">
        <f>VLOOKUP(C86262,Подписчики!A:D,2,FALSE)</f>
        <v>UTC+1</v>
      </c>
      <c r="F86262" s="2">
        <f>VLOOKUP(C86262,Подписчики!A:D,4,FALSE)/24+B86262</f>
        <v>44387.368641977191</v>
      </c>
      <c r="G86262">
        <f t="shared" si="1347"/>
        <v>6</v>
      </c>
    </row>
    <row r="86263" spans="1:7" x14ac:dyDescent="0.25">
      <c r="A86263">
        <v>261741</v>
      </c>
      <c r="B86263" s="2">
        <v>44387.32734153264</v>
      </c>
      <c r="C86263">
        <v>109424</v>
      </c>
      <c r="D86263">
        <v>470762</v>
      </c>
      <c r="E86263" t="str">
        <f>VLOOKUP(C86263,Подписчики!A:D,2,FALSE)</f>
        <v>UTC+1</v>
      </c>
      <c r="F86263" s="2">
        <f>VLOOKUP(C86263,Подписчики!A:D,4,FALSE)/24+B86263</f>
        <v>44387.369008199305</v>
      </c>
      <c r="G86263">
        <f t="shared" si="1347"/>
        <v>6</v>
      </c>
    </row>
    <row r="86264" spans="1:7" x14ac:dyDescent="0.25">
      <c r="A86264">
        <v>261746</v>
      </c>
      <c r="B86264" s="2">
        <v>44387.32844019898</v>
      </c>
      <c r="C86264">
        <v>338080</v>
      </c>
      <c r="D86264">
        <v>217673</v>
      </c>
      <c r="E86264" t="str">
        <f>VLOOKUP(C86264,Подписчики!A:D,2,FALSE)</f>
        <v>UTC+0</v>
      </c>
      <c r="F86264" s="2">
        <f>VLOOKUP(C86264,Подписчики!A:D,4,FALSE)/24+B86264</f>
        <v>44387.32844019898</v>
      </c>
      <c r="G86264">
        <f t="shared" si="1347"/>
        <v>6</v>
      </c>
    </row>
    <row r="86265" spans="1:7" x14ac:dyDescent="0.25">
      <c r="A86265">
        <v>261748</v>
      </c>
      <c r="B86265" s="2">
        <v>44387.332316049688</v>
      </c>
      <c r="C86265">
        <v>43816</v>
      </c>
      <c r="D86265">
        <v>153893</v>
      </c>
      <c r="E86265" t="str">
        <f>VLOOKUP(C86265,Подписчики!A:D,2,FALSE)</f>
        <v>UTC+2</v>
      </c>
      <c r="F86265" s="2">
        <f>VLOOKUP(C86265,Подписчики!A:D,4,FALSE)/24+B86265</f>
        <v>44387.415649383023</v>
      </c>
      <c r="G86265">
        <f t="shared" si="1347"/>
        <v>6</v>
      </c>
    </row>
    <row r="86266" spans="1:7" x14ac:dyDescent="0.25">
      <c r="A86266">
        <v>261752</v>
      </c>
      <c r="B86266" s="2">
        <v>44387.334757530443</v>
      </c>
      <c r="C86266">
        <v>168749</v>
      </c>
      <c r="D86266">
        <v>42705</v>
      </c>
      <c r="E86266" t="str">
        <f>VLOOKUP(C86266,Подписчики!A:D,2,FALSE)</f>
        <v>UTC-7</v>
      </c>
      <c r="F86266" s="2">
        <f>VLOOKUP(C86266,Подписчики!A:D,4,FALSE)/24+B86266</f>
        <v>44387.043090863779</v>
      </c>
      <c r="G86266">
        <f t="shared" si="1347"/>
        <v>6</v>
      </c>
    </row>
    <row r="86267" spans="1:7" x14ac:dyDescent="0.25">
      <c r="A86267">
        <v>261754</v>
      </c>
      <c r="B86267" s="2">
        <v>44387.336008789331</v>
      </c>
      <c r="C86267">
        <v>196922</v>
      </c>
      <c r="D86267">
        <v>38789</v>
      </c>
      <c r="E86267" t="str">
        <f>VLOOKUP(C86267,Подписчики!A:D,2,FALSE)</f>
        <v>UTC+2</v>
      </c>
      <c r="F86267" s="2">
        <f>VLOOKUP(C86267,Подписчики!A:D,4,FALSE)/24+B86267</f>
        <v>44387.419342122666</v>
      </c>
      <c r="G86267">
        <f t="shared" si="1347"/>
        <v>6</v>
      </c>
    </row>
    <row r="86268" spans="1:7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t="str">
        <f>VLOOKUP(C86268,Подписчики!A:D,2,FALSE)</f>
        <v>UTC+7</v>
      </c>
      <c r="F86268" s="2">
        <f>VLOOKUP(C86268,Подписчики!A:D,4,FALSE)/24+B86268</f>
        <v>44387.63072730694</v>
      </c>
      <c r="G86268">
        <f t="shared" si="1347"/>
        <v>6</v>
      </c>
    </row>
    <row r="86269" spans="1:7" x14ac:dyDescent="0.25">
      <c r="A86269">
        <v>261759</v>
      </c>
      <c r="B86269" s="2">
        <v>44387.341288491472</v>
      </c>
      <c r="C86269">
        <v>289738</v>
      </c>
      <c r="D86269">
        <v>62570</v>
      </c>
      <c r="E86269" t="str">
        <f>VLOOKUP(C86269,Подписчики!A:D,2,FALSE)</f>
        <v>UTC+4</v>
      </c>
      <c r="F86269" s="2">
        <f>VLOOKUP(C86269,Подписчики!A:D,4,FALSE)/24+B86269</f>
        <v>44387.507955158137</v>
      </c>
      <c r="G86269">
        <f t="shared" si="1347"/>
        <v>6</v>
      </c>
    </row>
    <row r="86270" spans="1:7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t="str">
        <f>VLOOKUP(C86270,Подписчики!A:D,2,FALSE)</f>
        <v>UTC+1</v>
      </c>
      <c r="F86270" s="2">
        <f>VLOOKUP(C86270,Подписчики!A:D,4,FALSE)/24+B86270</f>
        <v>44387.38387071342</v>
      </c>
      <c r="G86270">
        <f t="shared" si="1347"/>
        <v>6</v>
      </c>
    </row>
    <row r="86271" spans="1:7" x14ac:dyDescent="0.25">
      <c r="A86271">
        <v>261768</v>
      </c>
      <c r="B86271" s="2">
        <v>44387.3436384167</v>
      </c>
      <c r="C86271">
        <v>239780</v>
      </c>
      <c r="D86271">
        <v>238334</v>
      </c>
      <c r="E86271" t="str">
        <f>VLOOKUP(C86271,Подписчики!A:D,2,FALSE)</f>
        <v>UTC+1</v>
      </c>
      <c r="F86271" s="2">
        <f>VLOOKUP(C86271,Подписчики!A:D,4,FALSE)/24+B86271</f>
        <v>44387.385305083364</v>
      </c>
      <c r="G86271">
        <f t="shared" si="1347"/>
        <v>6</v>
      </c>
    </row>
    <row r="86272" spans="1:7" x14ac:dyDescent="0.25">
      <c r="A86272">
        <v>261773</v>
      </c>
      <c r="B86272" s="2">
        <v>44387.347000000002</v>
      </c>
      <c r="C86272">
        <v>93877</v>
      </c>
      <c r="D86272">
        <v>347393</v>
      </c>
      <c r="E86272" t="str">
        <f>VLOOKUP(C86272,Подписчики!A:D,2,FALSE)</f>
        <v>UTC+3</v>
      </c>
      <c r="F86272" s="2">
        <f>VLOOKUP(C86272,Подписчики!A:D,4,FALSE)/24+B86272</f>
        <v>44387.472000000002</v>
      </c>
      <c r="G86272">
        <f t="shared" si="1347"/>
        <v>6</v>
      </c>
    </row>
    <row r="86273" spans="1:7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t="str">
        <f>VLOOKUP(C86273,Подписчики!A:D,2,FALSE)</f>
        <v>UTC+11</v>
      </c>
      <c r="F86273" s="2">
        <f>VLOOKUP(C86273,Подписчики!A:D,4,FALSE)/24+B86273</f>
        <v>44387.388906267479</v>
      </c>
      <c r="G86273">
        <f t="shared" si="1347"/>
        <v>6</v>
      </c>
    </row>
    <row r="86274" spans="1:7" x14ac:dyDescent="0.25">
      <c r="A86274">
        <v>261777</v>
      </c>
      <c r="B86274" s="2">
        <v>44387.349070711389</v>
      </c>
      <c r="C86274">
        <v>47761</v>
      </c>
      <c r="D86274">
        <v>141259</v>
      </c>
      <c r="E86274" t="str">
        <f>VLOOKUP(C86274,Подписчики!A:D,2,FALSE)</f>
        <v>UTC+2</v>
      </c>
      <c r="F86274" s="2">
        <f>VLOOKUP(C86274,Подписчики!A:D,4,FALSE)/24+B86274</f>
        <v>44387.432404044725</v>
      </c>
      <c r="G86274">
        <f t="shared" si="1347"/>
        <v>6</v>
      </c>
    </row>
    <row r="86275" spans="1:7" x14ac:dyDescent="0.25">
      <c r="A86275">
        <v>261780</v>
      </c>
      <c r="B86275" s="2">
        <v>44387.351999999999</v>
      </c>
      <c r="C86275">
        <v>58960</v>
      </c>
      <c r="D86275">
        <v>411922</v>
      </c>
      <c r="E86275" t="str">
        <f>VLOOKUP(C86275,Подписчики!A:D,2,FALSE)</f>
        <v>UTC+3</v>
      </c>
      <c r="F86275" s="2">
        <f>VLOOKUP(C86275,Подписчики!A:D,4,FALSE)/24+B86275</f>
        <v>44387.476999999999</v>
      </c>
      <c r="G86275">
        <f t="shared" ref="G86275:G86338" si="1348">WEEKDAY(F86275,2)</f>
        <v>6</v>
      </c>
    </row>
    <row r="86276" spans="1:7" x14ac:dyDescent="0.25">
      <c r="A86276">
        <v>261782</v>
      </c>
      <c r="B86276" s="2">
        <v>44387.352533980586</v>
      </c>
      <c r="C86276">
        <v>18941</v>
      </c>
      <c r="D86276">
        <v>351192</v>
      </c>
      <c r="E86276" t="str">
        <f>VLOOKUP(C86276,Подписчики!A:D,2,FALSE)</f>
        <v>UTC+3</v>
      </c>
      <c r="F86276" s="2">
        <f>VLOOKUP(C86276,Подписчики!A:D,4,FALSE)/24+B86276</f>
        <v>44387.477533980586</v>
      </c>
      <c r="G86276">
        <f t="shared" si="1348"/>
        <v>6</v>
      </c>
    </row>
    <row r="86277" spans="1:7" x14ac:dyDescent="0.25">
      <c r="A86277">
        <v>261786</v>
      </c>
      <c r="B86277" s="2">
        <v>44387.35508285775</v>
      </c>
      <c r="C86277">
        <v>198992</v>
      </c>
      <c r="D86277">
        <v>230507</v>
      </c>
      <c r="E86277" t="str">
        <f>VLOOKUP(C86277,Подписчики!A:D,2,FALSE)</f>
        <v>UTC+3</v>
      </c>
      <c r="F86277" s="2">
        <f>VLOOKUP(C86277,Подписчики!A:D,4,FALSE)/24+B86277</f>
        <v>44387.48008285775</v>
      </c>
      <c r="G86277">
        <f t="shared" si="1348"/>
        <v>6</v>
      </c>
    </row>
    <row r="86278" spans="1:7" x14ac:dyDescent="0.25">
      <c r="A86278">
        <v>261790</v>
      </c>
      <c r="B86278" s="2">
        <v>44387.3587755974</v>
      </c>
      <c r="C86278">
        <v>137793</v>
      </c>
      <c r="D86278">
        <v>470762</v>
      </c>
      <c r="E86278" t="str">
        <f>VLOOKUP(C86278,Подписчики!A:D,2,FALSE)</f>
        <v>UTC+1</v>
      </c>
      <c r="F86278" s="2">
        <f>VLOOKUP(C86278,Подписчики!A:D,4,FALSE)/24+B86278</f>
        <v>44387.400442264065</v>
      </c>
      <c r="G86278">
        <f t="shared" si="1348"/>
        <v>6</v>
      </c>
    </row>
    <row r="86279" spans="1:7" x14ac:dyDescent="0.25">
      <c r="A86279">
        <v>261793</v>
      </c>
      <c r="B86279" s="2">
        <v>44387.359815533979</v>
      </c>
      <c r="C86279">
        <v>21610</v>
      </c>
      <c r="D86279">
        <v>209122</v>
      </c>
      <c r="E86279" t="str">
        <f>VLOOKUP(C86279,Подписчики!A:D,2,FALSE)</f>
        <v>UTC+9</v>
      </c>
      <c r="F86279" s="2">
        <f>VLOOKUP(C86279,Подписчики!A:D,4,FALSE)/24+B86279</f>
        <v>44387.734815533979</v>
      </c>
      <c r="G86279">
        <f t="shared" si="1348"/>
        <v>6</v>
      </c>
    </row>
    <row r="86280" spans="1:7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t="str">
        <f>VLOOKUP(C86280,Подписчики!A:D,2,FALSE)</f>
        <v>UTC-8</v>
      </c>
      <c r="F86280" s="2">
        <f>VLOOKUP(C86280,Подписчики!A:D,4,FALSE)/24+B86280</f>
        <v>44387.027181819103</v>
      </c>
      <c r="G86280">
        <f t="shared" si="1348"/>
        <v>6</v>
      </c>
    </row>
    <row r="86281" spans="1:7" x14ac:dyDescent="0.25">
      <c r="A86281">
        <v>261796</v>
      </c>
      <c r="B86281" s="2">
        <v>44387.362999999998</v>
      </c>
      <c r="C86281">
        <v>85393</v>
      </c>
      <c r="D86281">
        <v>347008</v>
      </c>
      <c r="E86281" t="str">
        <f>VLOOKUP(C86281,Подписчики!A:D,2,FALSE)</f>
        <v>UTC-6</v>
      </c>
      <c r="F86281" s="2">
        <f>VLOOKUP(C86281,Подписчики!A:D,4,FALSE)/24+B86281</f>
        <v>44387.112999999998</v>
      </c>
      <c r="G86281">
        <f t="shared" si="1348"/>
        <v>6</v>
      </c>
    </row>
    <row r="86282" spans="1:7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t="str">
        <f>VLOOKUP(C86282,Подписчики!A:D,2,FALSE)</f>
        <v>UTC+3</v>
      </c>
      <c r="F86282" s="2">
        <f>VLOOKUP(C86282,Подписчики!A:D,4,FALSE)/24+B86282</f>
        <v>44387.487999999998</v>
      </c>
      <c r="G86282">
        <f t="shared" si="1348"/>
        <v>6</v>
      </c>
    </row>
    <row r="86283" spans="1:7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t="str">
        <f>VLOOKUP(C86283,Подписчики!A:D,2,FALSE)</f>
        <v>UTC+1</v>
      </c>
      <c r="F86283" s="2">
        <f>VLOOKUP(C86283,Подписчики!A:D,4,FALSE)/24+B86283</f>
        <v>44387.404999999999</v>
      </c>
      <c r="G86283">
        <f t="shared" si="1348"/>
        <v>6</v>
      </c>
    </row>
    <row r="86284" spans="1:7" x14ac:dyDescent="0.25">
      <c r="A86284">
        <v>261805</v>
      </c>
      <c r="B86284" s="2">
        <v>44387.363872188485</v>
      </c>
      <c r="C86284">
        <v>269200</v>
      </c>
      <c r="D86284">
        <v>19846</v>
      </c>
      <c r="E86284" t="str">
        <f>VLOOKUP(C86284,Подписчики!A:D,2,FALSE)</f>
        <v>UTC+1</v>
      </c>
      <c r="F86284" s="2">
        <f>VLOOKUP(C86284,Подписчики!A:D,4,FALSE)/24+B86284</f>
        <v>44387.40553885515</v>
      </c>
      <c r="G86284">
        <f t="shared" si="1348"/>
        <v>6</v>
      </c>
    </row>
    <row r="86285" spans="1:7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t="str">
        <f>VLOOKUP(C86285,Подписчики!A:D,2,FALSE)</f>
        <v>UTC+1</v>
      </c>
      <c r="F86285" s="2">
        <f>VLOOKUP(C86285,Подписчики!A:D,4,FALSE)/24+B86285</f>
        <v>44387.407614113792</v>
      </c>
      <c r="G86285">
        <f t="shared" si="1348"/>
        <v>6</v>
      </c>
    </row>
    <row r="86286" spans="1:7" x14ac:dyDescent="0.25">
      <c r="A86286">
        <v>261810</v>
      </c>
      <c r="B86286" s="2">
        <v>44387.366130558185</v>
      </c>
      <c r="C86286">
        <v>54101</v>
      </c>
      <c r="D86286">
        <v>444350</v>
      </c>
      <c r="E86286" t="str">
        <f>VLOOKUP(C86286,Подписчики!A:D,2,FALSE)</f>
        <v>UTC+2</v>
      </c>
      <c r="F86286" s="2">
        <f>VLOOKUP(C86286,Подписчики!A:D,4,FALSE)/24+B86286</f>
        <v>44387.44946389152</v>
      </c>
      <c r="G86286">
        <f t="shared" si="1348"/>
        <v>6</v>
      </c>
    </row>
    <row r="86287" spans="1:7" x14ac:dyDescent="0.25">
      <c r="A86287">
        <v>261811</v>
      </c>
      <c r="B86287" s="2">
        <v>44387.366191595203</v>
      </c>
      <c r="C86287">
        <v>120315</v>
      </c>
      <c r="D86287">
        <v>71198</v>
      </c>
      <c r="E86287" t="str">
        <f>VLOOKUP(C86287,Подписчики!A:D,2,FALSE)</f>
        <v>UTC-4</v>
      </c>
      <c r="F86287" s="2">
        <f>VLOOKUP(C86287,Подписчики!A:D,4,FALSE)/24+B86287</f>
        <v>44387.199524928539</v>
      </c>
      <c r="G86287">
        <f t="shared" si="1348"/>
        <v>6</v>
      </c>
    </row>
    <row r="86288" spans="1:7" x14ac:dyDescent="0.25">
      <c r="A86288">
        <v>261816</v>
      </c>
      <c r="B86288" s="2">
        <v>44387.366692556629</v>
      </c>
      <c r="C86288">
        <v>84809</v>
      </c>
      <c r="D86288">
        <v>118549</v>
      </c>
      <c r="E86288" t="str">
        <f>VLOOKUP(C86288,Подписчики!A:D,2,FALSE)</f>
        <v>UTC+2</v>
      </c>
      <c r="F86288" s="2">
        <f>VLOOKUP(C86288,Подписчики!A:D,4,FALSE)/24+B86288</f>
        <v>44387.450025889964</v>
      </c>
      <c r="G86288">
        <f t="shared" si="1348"/>
        <v>6</v>
      </c>
    </row>
    <row r="86289" spans="1:7" x14ac:dyDescent="0.25">
      <c r="A86289">
        <v>261819</v>
      </c>
      <c r="B86289" s="2">
        <v>44387.367198706015</v>
      </c>
      <c r="C86289">
        <v>341321</v>
      </c>
      <c r="D86289">
        <v>87227</v>
      </c>
      <c r="E86289" t="str">
        <f>VLOOKUP(C86289,Подписчики!A:D,2,FALSE)</f>
        <v>UTC+3</v>
      </c>
      <c r="F86289" s="2">
        <f>VLOOKUP(C86289,Подписчики!A:D,4,FALSE)/24+B86289</f>
        <v>44387.492198706015</v>
      </c>
      <c r="G86289">
        <f t="shared" si="1348"/>
        <v>6</v>
      </c>
    </row>
    <row r="86290" spans="1:7" x14ac:dyDescent="0.25">
      <c r="A86290">
        <v>261823</v>
      </c>
      <c r="B86290" s="2">
        <v>44387.369524271839</v>
      </c>
      <c r="C86290">
        <v>20673</v>
      </c>
      <c r="D86290">
        <v>43842</v>
      </c>
      <c r="E86290" t="str">
        <f>VLOOKUP(C86290,Подписчики!A:D,2,FALSE)</f>
        <v>UTC+5</v>
      </c>
      <c r="F86290" s="2">
        <f>VLOOKUP(C86290,Подписчики!A:D,4,FALSE)/24+B86290</f>
        <v>44387.577857605174</v>
      </c>
      <c r="G86290">
        <f t="shared" si="1348"/>
        <v>6</v>
      </c>
    </row>
    <row r="86291" spans="1:7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t="str">
        <f>VLOOKUP(C86291,Подписчики!A:D,2,FALSE)</f>
        <v>UTC+1</v>
      </c>
      <c r="F86291" s="2">
        <f>VLOOKUP(C86291,Подписчики!A:D,4,FALSE)/24+B86291</f>
        <v>44387.411459445982</v>
      </c>
      <c r="G86291">
        <f t="shared" si="1348"/>
        <v>6</v>
      </c>
    </row>
    <row r="86292" spans="1:7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t="str">
        <f>VLOOKUP(C86292,Подписчики!A:D,2,FALSE)</f>
        <v>UTC+0</v>
      </c>
      <c r="F86292" s="2">
        <f>VLOOKUP(C86292,Подписчики!A:D,4,FALSE)/24+B86292</f>
        <v>44387.370159001432</v>
      </c>
      <c r="G86292">
        <f t="shared" si="1348"/>
        <v>6</v>
      </c>
    </row>
    <row r="86293" spans="1:7" x14ac:dyDescent="0.25">
      <c r="A86293">
        <v>261836</v>
      </c>
      <c r="B86293" s="2">
        <v>44387.37174596393</v>
      </c>
      <c r="C86293">
        <v>263177</v>
      </c>
      <c r="D86293">
        <v>258219</v>
      </c>
      <c r="E86293" t="str">
        <f>VLOOKUP(C86293,Подписчики!A:D,2,FALSE)</f>
        <v>UTC+0</v>
      </c>
      <c r="F86293" s="2">
        <f>VLOOKUP(C86293,Подписчики!A:D,4,FALSE)/24+B86293</f>
        <v>44387.37174596393</v>
      </c>
      <c r="G86293">
        <f t="shared" si="1348"/>
        <v>6</v>
      </c>
    </row>
    <row r="86294" spans="1:7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t="str">
        <f>VLOOKUP(C86294,Подписчики!A:D,2,FALSE)</f>
        <v>UTC+1</v>
      </c>
      <c r="F86294" s="2">
        <f>VLOOKUP(C86294,Подписчики!A:D,4,FALSE)/24+B86294</f>
        <v>44387.413626260161</v>
      </c>
      <c r="G86294">
        <f t="shared" si="1348"/>
        <v>6</v>
      </c>
    </row>
    <row r="86295" spans="1:7" x14ac:dyDescent="0.25">
      <c r="A86295">
        <v>261840</v>
      </c>
      <c r="B86295" s="2">
        <v>44387.373821222573</v>
      </c>
      <c r="C86295">
        <v>176128</v>
      </c>
      <c r="D86295">
        <v>65828</v>
      </c>
      <c r="E86295" t="str">
        <f>VLOOKUP(C86295,Подписчики!A:D,2,FALSE)</f>
        <v>UTC+1</v>
      </c>
      <c r="F86295" s="2">
        <f>VLOOKUP(C86295,Подписчики!A:D,4,FALSE)/24+B86295</f>
        <v>44387.415487889237</v>
      </c>
      <c r="G86295">
        <f t="shared" si="1348"/>
        <v>6</v>
      </c>
    </row>
    <row r="86296" spans="1:7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t="str">
        <f>VLOOKUP(C86296,Подписчики!A:D,2,FALSE)</f>
        <v>UTC+1</v>
      </c>
      <c r="F86296" s="2">
        <f>VLOOKUP(C86296,Подписчики!A:D,4,FALSE)/24+B86296</f>
        <v>44387.42</v>
      </c>
      <c r="G86296">
        <f t="shared" si="1348"/>
        <v>6</v>
      </c>
    </row>
    <row r="86297" spans="1:7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t="str">
        <f>VLOOKUP(C86297,Подписчики!A:D,2,FALSE)</f>
        <v>UTC+4</v>
      </c>
      <c r="F86297" s="2">
        <f>VLOOKUP(C86297,Подписчики!A:D,4,FALSE)/24+B86297</f>
        <v>44387.546683146662</v>
      </c>
      <c r="G86297">
        <f t="shared" si="1348"/>
        <v>6</v>
      </c>
    </row>
    <row r="86298" spans="1:7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t="str">
        <f>VLOOKUP(C86298,Подписчики!A:D,2,FALSE)</f>
        <v>UTC+1</v>
      </c>
      <c r="F86298" s="2">
        <f>VLOOKUP(C86298,Подписчики!A:D,4,FALSE)/24+B86298</f>
        <v>44387.424135922331</v>
      </c>
      <c r="G86298">
        <f t="shared" si="1348"/>
        <v>6</v>
      </c>
    </row>
    <row r="86299" spans="1:7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t="str">
        <f>VLOOKUP(C86299,Подписчики!A:D,2,FALSE)</f>
        <v>UTC+2</v>
      </c>
      <c r="F86299" s="2">
        <f>VLOOKUP(C86299,Подписчики!A:D,4,FALSE)/24+B86299</f>
        <v>44387.466207119738</v>
      </c>
      <c r="G86299">
        <f t="shared" si="1348"/>
        <v>6</v>
      </c>
    </row>
    <row r="86300" spans="1:7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t="str">
        <f>VLOOKUP(C86300,Подписчики!A:D,2,FALSE)</f>
        <v>UTC+3</v>
      </c>
      <c r="F86300" s="2">
        <f>VLOOKUP(C86300,Подписчики!A:D,4,FALSE)/24+B86300</f>
        <v>44387.508000000002</v>
      </c>
      <c r="G86300">
        <f t="shared" si="1348"/>
        <v>6</v>
      </c>
    </row>
    <row r="86301" spans="1:7" x14ac:dyDescent="0.25">
      <c r="A86301">
        <v>261858</v>
      </c>
      <c r="B86301" s="2">
        <v>44387.386514563106</v>
      </c>
      <c r="C86301">
        <v>46588</v>
      </c>
      <c r="D86301">
        <v>371795</v>
      </c>
      <c r="E86301" t="str">
        <f>VLOOKUP(C86301,Подписчики!A:D,2,FALSE)</f>
        <v>UTC+3</v>
      </c>
      <c r="F86301" s="2">
        <f>VLOOKUP(C86301,Подписчики!A:D,4,FALSE)/24+B86301</f>
        <v>44387.511514563106</v>
      </c>
      <c r="G86301">
        <f t="shared" si="1348"/>
        <v>6</v>
      </c>
    </row>
    <row r="86302" spans="1:7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t="str">
        <f>VLOOKUP(C86302,Подписчики!A:D,2,FALSE)</f>
        <v>UTC+1</v>
      </c>
      <c r="F86302" s="2">
        <f>VLOOKUP(C86302,Подписчики!A:D,4,FALSE)/24+B86302</f>
        <v>44387.42882447788</v>
      </c>
      <c r="G86302">
        <f t="shared" si="1348"/>
        <v>6</v>
      </c>
    </row>
    <row r="86303" spans="1:7" x14ac:dyDescent="0.25">
      <c r="A86303">
        <v>261862</v>
      </c>
      <c r="B86303" s="2">
        <v>44387.38801232948</v>
      </c>
      <c r="C86303">
        <v>133016</v>
      </c>
      <c r="D86303">
        <v>222412</v>
      </c>
      <c r="E86303" t="str">
        <f>VLOOKUP(C86303,Подписчики!A:D,2,FALSE)</f>
        <v>UTC+1</v>
      </c>
      <c r="F86303" s="2">
        <f>VLOOKUP(C86303,Подписчики!A:D,4,FALSE)/24+B86303</f>
        <v>44387.429678996145</v>
      </c>
      <c r="G86303">
        <f t="shared" si="1348"/>
        <v>6</v>
      </c>
    </row>
    <row r="86304" spans="1:7" x14ac:dyDescent="0.25">
      <c r="A86304">
        <v>261867</v>
      </c>
      <c r="B86304" s="2">
        <v>44387.391186254463</v>
      </c>
      <c r="C86304">
        <v>45717</v>
      </c>
      <c r="D86304">
        <v>256093</v>
      </c>
      <c r="E86304" t="str">
        <f>VLOOKUP(C86304,Подписчики!A:D,2,FALSE)</f>
        <v>UTC+2</v>
      </c>
      <c r="F86304" s="2">
        <f>VLOOKUP(C86304,Подписчики!A:D,4,FALSE)/24+B86304</f>
        <v>44387.474519587799</v>
      </c>
      <c r="G86304">
        <f t="shared" si="1348"/>
        <v>6</v>
      </c>
    </row>
    <row r="86305" spans="1:7" x14ac:dyDescent="0.25">
      <c r="A86305">
        <v>261869</v>
      </c>
      <c r="B86305" s="2">
        <v>44387.39136893204</v>
      </c>
      <c r="C86305">
        <v>60243</v>
      </c>
      <c r="D86305">
        <v>245484</v>
      </c>
      <c r="E86305" t="str">
        <f>VLOOKUP(C86305,Подписчики!A:D,2,FALSE)</f>
        <v>UTC+7</v>
      </c>
      <c r="F86305" s="2">
        <f>VLOOKUP(C86305,Подписчики!A:D,4,FALSE)/24+B86305</f>
        <v>44387.683035598704</v>
      </c>
      <c r="G86305">
        <f t="shared" si="1348"/>
        <v>6</v>
      </c>
    </row>
    <row r="86306" spans="1:7" x14ac:dyDescent="0.25">
      <c r="A86306">
        <v>261870</v>
      </c>
      <c r="B86306" s="2">
        <v>44387.394</v>
      </c>
      <c r="C86306">
        <v>77554</v>
      </c>
      <c r="D86306">
        <v>351192</v>
      </c>
      <c r="E86306" t="str">
        <f>VLOOKUP(C86306,Подписчики!A:D,2,FALSE)</f>
        <v>UTC+0</v>
      </c>
      <c r="F86306" s="2">
        <f>VLOOKUP(C86306,Подписчики!A:D,4,FALSE)/24+B86306</f>
        <v>44387.394</v>
      </c>
      <c r="G86306">
        <f t="shared" si="1348"/>
        <v>6</v>
      </c>
    </row>
    <row r="86307" spans="1:7" x14ac:dyDescent="0.25">
      <c r="A86307">
        <v>261875</v>
      </c>
      <c r="B86307" s="2">
        <v>44387.39420064725</v>
      </c>
      <c r="C86307">
        <v>17509</v>
      </c>
      <c r="D86307">
        <v>411922</v>
      </c>
      <c r="E86307" t="str">
        <f>VLOOKUP(C86307,Подписчики!A:D,2,FALSE)</f>
        <v>UTC+2</v>
      </c>
      <c r="F86307" s="2">
        <f>VLOOKUP(C86307,Подписчики!A:D,4,FALSE)/24+B86307</f>
        <v>44387.477533980586</v>
      </c>
      <c r="G86307">
        <f t="shared" si="1348"/>
        <v>6</v>
      </c>
    </row>
    <row r="86308" spans="1:7" x14ac:dyDescent="0.25">
      <c r="A86308">
        <v>261880</v>
      </c>
      <c r="B86308" s="2">
        <v>44387.394787438585</v>
      </c>
      <c r="C86308">
        <v>87193</v>
      </c>
      <c r="D86308">
        <v>250679</v>
      </c>
      <c r="E86308" t="str">
        <f>VLOOKUP(C86308,Подписчики!A:D,2,FALSE)</f>
        <v>UTC+3</v>
      </c>
      <c r="F86308" s="2">
        <f>VLOOKUP(C86308,Подписчики!A:D,4,FALSE)/24+B86308</f>
        <v>44387.519787438585</v>
      </c>
      <c r="G86308">
        <f t="shared" si="1348"/>
        <v>6</v>
      </c>
    </row>
    <row r="86309" spans="1:7" x14ac:dyDescent="0.25">
      <c r="A86309">
        <v>261885</v>
      </c>
      <c r="B86309" s="2">
        <v>44387.396404919586</v>
      </c>
      <c r="C86309">
        <v>32596</v>
      </c>
      <c r="D86309">
        <v>401945</v>
      </c>
      <c r="E86309" t="str">
        <f>VLOOKUP(C86309,Подписчики!A:D,2,FALSE)</f>
        <v>UTC+2</v>
      </c>
      <c r="F86309" s="2">
        <f>VLOOKUP(C86309,Подписчики!A:D,4,FALSE)/24+B86309</f>
        <v>44387.479738252921</v>
      </c>
      <c r="G86309">
        <f t="shared" si="1348"/>
        <v>6</v>
      </c>
    </row>
    <row r="86310" spans="1:7" x14ac:dyDescent="0.25">
      <c r="A86310">
        <v>261886</v>
      </c>
      <c r="B86310" s="2">
        <v>44387.397666666664</v>
      </c>
      <c r="C86310">
        <v>67067</v>
      </c>
      <c r="D86310">
        <v>346056</v>
      </c>
      <c r="E86310" t="str">
        <f>VLOOKUP(C86310,Подписчики!A:D,2,FALSE)</f>
        <v>UTC-4</v>
      </c>
      <c r="F86310" s="2">
        <f>VLOOKUP(C86310,Подписчики!A:D,4,FALSE)/24+B86310</f>
        <v>44387.231</v>
      </c>
      <c r="G86310">
        <f t="shared" si="1348"/>
        <v>6</v>
      </c>
    </row>
    <row r="86311" spans="1:7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t="str">
        <f>VLOOKUP(C86311,Подписчики!A:D,2,FALSE)</f>
        <v>UTC+1</v>
      </c>
      <c r="F86311" s="2">
        <f>VLOOKUP(C86311,Подписчики!A:D,4,FALSE)/24+B86311</f>
        <v>44387.44246625161</v>
      </c>
      <c r="G86311">
        <f t="shared" si="1348"/>
        <v>6</v>
      </c>
    </row>
    <row r="86312" spans="1:7" x14ac:dyDescent="0.25">
      <c r="A86312">
        <v>261895</v>
      </c>
      <c r="B86312" s="2">
        <v>44387.40269579288</v>
      </c>
      <c r="C86312">
        <v>254966</v>
      </c>
      <c r="D86312">
        <v>39621</v>
      </c>
      <c r="E86312" t="str">
        <f>VLOOKUP(C86312,Подписчики!A:D,2,FALSE)</f>
        <v>UTC+7</v>
      </c>
      <c r="F86312" s="2">
        <f>VLOOKUP(C86312,Подписчики!A:D,4,FALSE)/24+B86312</f>
        <v>44387.694362459544</v>
      </c>
      <c r="G86312">
        <f t="shared" si="1348"/>
        <v>6</v>
      </c>
    </row>
    <row r="86313" spans="1:7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t="str">
        <f>VLOOKUP(C86313,Подписчики!A:D,2,FALSE)</f>
        <v>UTC+4</v>
      </c>
      <c r="F86313" s="2">
        <f>VLOOKUP(C86313,Подписчики!A:D,4,FALSE)/24+B86313</f>
        <v>44387.569785658336</v>
      </c>
      <c r="G86313">
        <f t="shared" si="1348"/>
        <v>6</v>
      </c>
    </row>
    <row r="86314" spans="1:7" x14ac:dyDescent="0.25">
      <c r="A86314">
        <v>261898</v>
      </c>
      <c r="B86314" s="2">
        <v>44387.403881954408</v>
      </c>
      <c r="C86314">
        <v>79997</v>
      </c>
      <c r="D86314">
        <v>162482</v>
      </c>
      <c r="E86314" t="str">
        <f>VLOOKUP(C86314,Подписчики!A:D,2,FALSE)</f>
        <v>UTC+1</v>
      </c>
      <c r="F86314" s="2">
        <f>VLOOKUP(C86314,Подписчики!A:D,4,FALSE)/24+B86314</f>
        <v>44387.445548621072</v>
      </c>
      <c r="G86314">
        <f t="shared" si="1348"/>
        <v>6</v>
      </c>
    </row>
    <row r="86315" spans="1:7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t="str">
        <f>VLOOKUP(C86315,Подписчики!A:D,2,FALSE)</f>
        <v>UTC+10</v>
      </c>
      <c r="F86315" s="2">
        <f>VLOOKUP(C86315,Подписчики!A:D,4,FALSE)/24+B86315</f>
        <v>44387.445576051781</v>
      </c>
      <c r="G86315">
        <f t="shared" si="1348"/>
        <v>6</v>
      </c>
    </row>
    <row r="86316" spans="1:7" x14ac:dyDescent="0.25">
      <c r="A86316">
        <v>261906</v>
      </c>
      <c r="B86316" s="2">
        <v>44387.405194250314</v>
      </c>
      <c r="C86316">
        <v>56763</v>
      </c>
      <c r="D86316">
        <v>230507</v>
      </c>
      <c r="E86316" t="str">
        <f>VLOOKUP(C86316,Подписчики!A:D,2,FALSE)</f>
        <v>UTC+2</v>
      </c>
      <c r="F86316" s="2">
        <f>VLOOKUP(C86316,Подписчики!A:D,4,FALSE)/24+B86316</f>
        <v>44387.48852758365</v>
      </c>
      <c r="G86316">
        <f t="shared" si="1348"/>
        <v>6</v>
      </c>
    </row>
    <row r="86317" spans="1:7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t="str">
        <f>VLOOKUP(C86317,Подписчики!A:D,2,FALSE)</f>
        <v>UTC+0</v>
      </c>
      <c r="F86317" s="2">
        <f>VLOOKUP(C86317,Подписчики!A:D,4,FALSE)/24+B86317</f>
        <v>44387.405316324352</v>
      </c>
      <c r="G86317">
        <f t="shared" si="1348"/>
        <v>6</v>
      </c>
    </row>
    <row r="86318" spans="1:7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t="str">
        <f>VLOOKUP(C86318,Подписчики!A:D,2,FALSE)</f>
        <v>UTC+10</v>
      </c>
      <c r="F86318" s="2">
        <f>VLOOKUP(C86318,Подписчики!A:D,4,FALSE)/24+B86318</f>
        <v>44387.450430420715</v>
      </c>
      <c r="G86318">
        <f t="shared" si="1348"/>
        <v>6</v>
      </c>
    </row>
    <row r="86319" spans="1:7" x14ac:dyDescent="0.25">
      <c r="A86319">
        <v>261914</v>
      </c>
      <c r="B86319" s="2">
        <v>44387.409</v>
      </c>
      <c r="C86319">
        <v>285760</v>
      </c>
      <c r="D86319">
        <v>48386</v>
      </c>
      <c r="E86319" t="str">
        <f>VLOOKUP(C86319,Подписчики!A:D,2,FALSE)</f>
        <v>UTC+3</v>
      </c>
      <c r="F86319" s="2">
        <f>VLOOKUP(C86319,Подписчики!A:D,4,FALSE)/24+B86319</f>
        <v>44387.534</v>
      </c>
      <c r="G86319">
        <f t="shared" si="1348"/>
        <v>6</v>
      </c>
    </row>
    <row r="86320" spans="1:7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t="str">
        <f>VLOOKUP(C86320,Подписчики!A:D,2,FALSE)</f>
        <v>UTC+1</v>
      </c>
      <c r="F86320" s="2">
        <f>VLOOKUP(C86320,Подписчики!A:D,4,FALSE)/24+B86320</f>
        <v>44387.452049063591</v>
      </c>
      <c r="G86320">
        <f t="shared" si="1348"/>
        <v>6</v>
      </c>
    </row>
    <row r="86321" spans="1:7" x14ac:dyDescent="0.25">
      <c r="A86321">
        <v>261919</v>
      </c>
      <c r="B86321" s="2">
        <v>44387.41077913755</v>
      </c>
      <c r="C86321">
        <v>104742</v>
      </c>
      <c r="D86321">
        <v>72841</v>
      </c>
      <c r="E86321" t="str">
        <f>VLOOKUP(C86321,Подписчики!A:D,2,FALSE)</f>
        <v>UTC+2</v>
      </c>
      <c r="F86321" s="2">
        <f>VLOOKUP(C86321,Подписчики!A:D,4,FALSE)/24+B86321</f>
        <v>44387.494112470886</v>
      </c>
      <c r="G86321">
        <f t="shared" si="1348"/>
        <v>6</v>
      </c>
    </row>
    <row r="86322" spans="1:7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t="str">
        <f>VLOOKUP(C86322,Подписчики!A:D,2,FALSE)</f>
        <v>UTC+1</v>
      </c>
      <c r="F86322" s="2">
        <f>VLOOKUP(C86322,Подписчики!A:D,4,FALSE)/24+B86322</f>
        <v>44387.452812026328</v>
      </c>
      <c r="G86322">
        <f t="shared" si="1348"/>
        <v>6</v>
      </c>
    </row>
    <row r="86323" spans="1:7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t="str">
        <f>VLOOKUP(C86323,Подписчики!A:D,2,FALSE)</f>
        <v>UTC+3</v>
      </c>
      <c r="F86323" s="2">
        <f>VLOOKUP(C86323,Подписчики!A:D,4,FALSE)/24+B86323</f>
        <v>44387.536572618796</v>
      </c>
      <c r="G86323">
        <f t="shared" si="1348"/>
        <v>6</v>
      </c>
    </row>
    <row r="86324" spans="1:7" x14ac:dyDescent="0.25">
      <c r="A86324">
        <v>261927</v>
      </c>
      <c r="B86324" s="2">
        <v>44387.411595469261</v>
      </c>
      <c r="C86324">
        <v>4216</v>
      </c>
      <c r="D86324">
        <v>157711</v>
      </c>
      <c r="E86324" t="str">
        <f>VLOOKUP(C86324,Подписчики!A:D,2,FALSE)</f>
        <v>UTC+1</v>
      </c>
      <c r="F86324" s="2">
        <f>VLOOKUP(C86324,Подписчики!A:D,4,FALSE)/24+B86324</f>
        <v>44387.453262135925</v>
      </c>
      <c r="G86324">
        <f t="shared" si="1348"/>
        <v>6</v>
      </c>
    </row>
    <row r="86325" spans="1:7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t="str">
        <f>VLOOKUP(C86325,Подписчики!A:D,2,FALSE)</f>
        <v>UTC+6</v>
      </c>
      <c r="F86325" s="2">
        <f>VLOOKUP(C86325,Подписчики!A:D,4,FALSE)/24+B86325</f>
        <v>44387.661999999997</v>
      </c>
      <c r="G86325">
        <f t="shared" si="1348"/>
        <v>6</v>
      </c>
    </row>
    <row r="86326" spans="1:7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t="str">
        <f>VLOOKUP(C86326,Подписчики!A:D,2,FALSE)</f>
        <v>UTC+10</v>
      </c>
      <c r="F86326" s="2">
        <f>VLOOKUP(C86326,Подписчики!A:D,4,FALSE)/24+B86326</f>
        <v>44387.453666666668</v>
      </c>
      <c r="G86326">
        <f t="shared" si="1348"/>
        <v>6</v>
      </c>
    </row>
    <row r="86327" spans="1:7" x14ac:dyDescent="0.25">
      <c r="A86327">
        <v>261940</v>
      </c>
      <c r="B86327" s="2">
        <v>44387.413618122977</v>
      </c>
      <c r="C86327">
        <v>54615</v>
      </c>
      <c r="D86327">
        <v>352813</v>
      </c>
      <c r="E86327" t="str">
        <f>VLOOKUP(C86327,Подписчики!A:D,2,FALSE)</f>
        <v>UTC+6</v>
      </c>
      <c r="F86327" s="2">
        <f>VLOOKUP(C86327,Подписчики!A:D,4,FALSE)/24+B86327</f>
        <v>44387.663618122977</v>
      </c>
      <c r="G86327">
        <f t="shared" si="1348"/>
        <v>6</v>
      </c>
    </row>
    <row r="86328" spans="1:7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t="str">
        <f>VLOOKUP(C86328,Подписчики!A:D,2,FALSE)</f>
        <v>UTC+6</v>
      </c>
      <c r="F86328" s="2">
        <f>VLOOKUP(C86328,Подписчики!A:D,4,FALSE)/24+B86328</f>
        <v>44387.663983581042</v>
      </c>
      <c r="G86328">
        <f t="shared" si="1348"/>
        <v>6</v>
      </c>
    </row>
    <row r="86329" spans="1:7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t="str">
        <f>VLOOKUP(C86329,Подписчики!A:D,2,FALSE)</f>
        <v>UTC+3</v>
      </c>
      <c r="F86329" s="2">
        <f>VLOOKUP(C86329,Подписчики!A:D,4,FALSE)/24+B86329</f>
        <v>44387.539166692099</v>
      </c>
      <c r="G86329">
        <f t="shared" si="1348"/>
        <v>6</v>
      </c>
    </row>
    <row r="86330" spans="1:7" x14ac:dyDescent="0.25">
      <c r="A86330">
        <v>261949</v>
      </c>
      <c r="B86330" s="2">
        <v>44387.415448469495</v>
      </c>
      <c r="C86330">
        <v>90458</v>
      </c>
      <c r="D86330">
        <v>160701</v>
      </c>
      <c r="E86330" t="str">
        <f>VLOOKUP(C86330,Подписчики!A:D,2,FALSE)</f>
        <v>UTC+1</v>
      </c>
      <c r="F86330" s="2">
        <f>VLOOKUP(C86330,Подписчики!A:D,4,FALSE)/24+B86330</f>
        <v>44387.45711513616</v>
      </c>
      <c r="G86330">
        <f t="shared" si="1348"/>
        <v>6</v>
      </c>
    </row>
    <row r="86331" spans="1:7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t="str">
        <f>VLOOKUP(C86331,Подписчики!A:D,2,FALSE)</f>
        <v>UTC+2</v>
      </c>
      <c r="F86331" s="2">
        <f>VLOOKUP(C86331,Подписчики!A:D,4,FALSE)/24+B86331</f>
        <v>44387.499361654511</v>
      </c>
      <c r="G86331">
        <f t="shared" si="1348"/>
        <v>6</v>
      </c>
    </row>
    <row r="86332" spans="1:7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t="str">
        <f>VLOOKUP(C86332,Подписчики!A:D,2,FALSE)</f>
        <v>UTC-4</v>
      </c>
      <c r="F86332" s="2">
        <f>VLOOKUP(C86332,Подписчики!A:D,4,FALSE)/24+B86332</f>
        <v>44387.249819432152</v>
      </c>
      <c r="G86332">
        <f t="shared" si="1348"/>
        <v>6</v>
      </c>
    </row>
    <row r="86333" spans="1:7" x14ac:dyDescent="0.25">
      <c r="A86333">
        <v>261963</v>
      </c>
      <c r="B86333" s="2">
        <v>44387.416854368937</v>
      </c>
      <c r="C86333">
        <v>12414</v>
      </c>
      <c r="D86333">
        <v>347393</v>
      </c>
      <c r="E86333" t="str">
        <f>VLOOKUP(C86333,Подписчики!A:D,2,FALSE)</f>
        <v>UTC+10</v>
      </c>
      <c r="F86333" s="2">
        <f>VLOOKUP(C86333,Подписчики!A:D,4,FALSE)/24+B86333</f>
        <v>44387.458521035602</v>
      </c>
      <c r="G86333">
        <f t="shared" si="1348"/>
        <v>6</v>
      </c>
    </row>
    <row r="86334" spans="1:7" x14ac:dyDescent="0.25">
      <c r="A86334">
        <v>261967</v>
      </c>
      <c r="B86334" s="2">
        <v>44387.417258899681</v>
      </c>
      <c r="C86334">
        <v>84720</v>
      </c>
      <c r="D86334">
        <v>351192</v>
      </c>
      <c r="E86334" t="str">
        <f>VLOOKUP(C86334,Подписчики!A:D,2,FALSE)</f>
        <v>UTC+7</v>
      </c>
      <c r="F86334" s="2">
        <f>VLOOKUP(C86334,Подписчики!A:D,4,FALSE)/24+B86334</f>
        <v>44387.708925566345</v>
      </c>
      <c r="G86334">
        <f t="shared" si="1348"/>
        <v>6</v>
      </c>
    </row>
    <row r="86335" spans="1:7" x14ac:dyDescent="0.25">
      <c r="A86335">
        <v>261969</v>
      </c>
      <c r="B86335" s="2">
        <v>44387.417828913232</v>
      </c>
      <c r="C86335">
        <v>244492</v>
      </c>
      <c r="D86335">
        <v>42035</v>
      </c>
      <c r="E86335" t="str">
        <f>VLOOKUP(C86335,Подписчики!A:D,2,FALSE)</f>
        <v>UTC+3</v>
      </c>
      <c r="F86335" s="2">
        <f>VLOOKUP(C86335,Подписчики!A:D,4,FALSE)/24+B86335</f>
        <v>44387.542828913232</v>
      </c>
      <c r="G86335">
        <f t="shared" si="1348"/>
        <v>6</v>
      </c>
    </row>
    <row r="86336" spans="1:7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t="str">
        <f>VLOOKUP(C86336,Подписчики!A:D,2,FALSE)</f>
        <v>UTC-4</v>
      </c>
      <c r="F86336" s="2">
        <f>VLOOKUP(C86336,Подписчики!A:D,4,FALSE)/24+B86336</f>
        <v>44387.251375876142</v>
      </c>
      <c r="G86336">
        <f t="shared" si="1348"/>
        <v>6</v>
      </c>
    </row>
    <row r="86337" spans="1:7" x14ac:dyDescent="0.25">
      <c r="A86337">
        <v>261972</v>
      </c>
      <c r="B86337" s="2">
        <v>44387.420495145634</v>
      </c>
      <c r="C86337">
        <v>40919</v>
      </c>
      <c r="D86337">
        <v>37644</v>
      </c>
      <c r="E86337" t="str">
        <f>VLOOKUP(C86337,Подписчики!A:D,2,FALSE)</f>
        <v>UTC+3</v>
      </c>
      <c r="F86337" s="2">
        <f>VLOOKUP(C86337,Подписчики!A:D,4,FALSE)/24+B86337</f>
        <v>44387.545495145634</v>
      </c>
      <c r="G86337">
        <f t="shared" si="1348"/>
        <v>6</v>
      </c>
    </row>
    <row r="86338" spans="1:7" x14ac:dyDescent="0.25">
      <c r="A86338">
        <v>261976</v>
      </c>
      <c r="B86338" s="2">
        <v>44387.423326860837</v>
      </c>
      <c r="C86338">
        <v>242194</v>
      </c>
      <c r="D86338">
        <v>88863</v>
      </c>
      <c r="E86338" t="str">
        <f>VLOOKUP(C86338,Подписчики!A:D,2,FALSE)</f>
        <v>UTC+2</v>
      </c>
      <c r="F86338" s="2">
        <f>VLOOKUP(C86338,Подписчики!A:D,4,FALSE)/24+B86338</f>
        <v>44387.506660194173</v>
      </c>
      <c r="G86338">
        <f t="shared" si="1348"/>
        <v>6</v>
      </c>
    </row>
    <row r="86339" spans="1:7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t="str">
        <f>VLOOKUP(C86339,Подписчики!A:D,2,FALSE)</f>
        <v>UTC+2</v>
      </c>
      <c r="F86339" s="2">
        <f>VLOOKUP(C86339,Подписчики!A:D,4,FALSE)/24+B86339</f>
        <v>44387.507693207597</v>
      </c>
      <c r="G86339">
        <f t="shared" ref="G86339:G86402" si="1349">WEEKDAY(F86339,2)</f>
        <v>6</v>
      </c>
    </row>
    <row r="86340" spans="1:7" x14ac:dyDescent="0.25">
      <c r="A86340">
        <v>261979</v>
      </c>
      <c r="B86340" s="2">
        <v>44387.424787133394</v>
      </c>
      <c r="C86340">
        <v>30546</v>
      </c>
      <c r="D86340">
        <v>58137</v>
      </c>
      <c r="E86340" t="str">
        <f>VLOOKUP(C86340,Подписчики!A:D,2,FALSE)</f>
        <v>UTC+3</v>
      </c>
      <c r="F86340" s="2">
        <f>VLOOKUP(C86340,Подписчики!A:D,4,FALSE)/24+B86340</f>
        <v>44387.549787133394</v>
      </c>
      <c r="G86340">
        <f t="shared" si="1349"/>
        <v>6</v>
      </c>
    </row>
    <row r="86341" spans="1:7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t="str">
        <f>VLOOKUP(C86341,Подписчики!A:D,2,FALSE)</f>
        <v>UTC-1</v>
      </c>
      <c r="F86341" s="2">
        <f>VLOOKUP(C86341,Подписчики!A:D,4,FALSE)/24+B86341</f>
        <v>44387.383608762881</v>
      </c>
      <c r="G86341">
        <f t="shared" si="1349"/>
        <v>6</v>
      </c>
    </row>
    <row r="86342" spans="1:7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t="str">
        <f>VLOOKUP(C86342,Подписчики!A:D,2,FALSE)</f>
        <v>UTC+3</v>
      </c>
      <c r="F86342" s="2">
        <f>VLOOKUP(C86342,Подписчики!A:D,4,FALSE)/24+B86342</f>
        <v>44387.550275429545</v>
      </c>
      <c r="G86342">
        <f t="shared" si="1349"/>
        <v>6</v>
      </c>
    </row>
    <row r="86343" spans="1:7" x14ac:dyDescent="0.25">
      <c r="A86343">
        <v>261990</v>
      </c>
      <c r="B86343" s="2">
        <v>44387.426158576047</v>
      </c>
      <c r="C86343">
        <v>85581</v>
      </c>
      <c r="D86343">
        <v>351192</v>
      </c>
      <c r="E86343" t="str">
        <f>VLOOKUP(C86343,Подписчики!A:D,2,FALSE)</f>
        <v>UTC+5</v>
      </c>
      <c r="F86343" s="2">
        <f>VLOOKUP(C86343,Подписчики!A:D,4,FALSE)/24+B86343</f>
        <v>44387.634491909383</v>
      </c>
      <c r="G86343">
        <f t="shared" si="1349"/>
        <v>6</v>
      </c>
    </row>
    <row r="86344" spans="1:7" x14ac:dyDescent="0.25">
      <c r="A86344">
        <v>261992</v>
      </c>
      <c r="B86344" s="2">
        <v>44387.426158576054</v>
      </c>
      <c r="C86344">
        <v>79983</v>
      </c>
      <c r="D86344">
        <v>105352</v>
      </c>
      <c r="E86344" t="str">
        <f>VLOOKUP(C86344,Подписчики!A:D,2,FALSE)</f>
        <v>UTC+1</v>
      </c>
      <c r="F86344" s="2">
        <f>VLOOKUP(C86344,Подписчики!A:D,4,FALSE)/24+B86344</f>
        <v>44387.467825242718</v>
      </c>
      <c r="G86344">
        <f t="shared" si="1349"/>
        <v>6</v>
      </c>
    </row>
    <row r="86345" spans="1:7" x14ac:dyDescent="0.25">
      <c r="A86345">
        <v>261994</v>
      </c>
      <c r="B86345" s="2">
        <v>44387.426967637541</v>
      </c>
      <c r="C86345">
        <v>31650</v>
      </c>
      <c r="D86345">
        <v>312954</v>
      </c>
      <c r="E86345" t="str">
        <f>VLOOKUP(C86345,Подписчики!A:D,2,FALSE)</f>
        <v>UTC+7</v>
      </c>
      <c r="F86345" s="2">
        <f>VLOOKUP(C86345,Подписчики!A:D,4,FALSE)/24+B86345</f>
        <v>44387.718634304205</v>
      </c>
      <c r="G86345">
        <f t="shared" si="1349"/>
        <v>6</v>
      </c>
    </row>
    <row r="86346" spans="1:7" x14ac:dyDescent="0.25">
      <c r="A86346">
        <v>261998</v>
      </c>
      <c r="B86346" s="2">
        <v>44387.427930539874</v>
      </c>
      <c r="C86346">
        <v>2372</v>
      </c>
      <c r="D86346">
        <v>298988</v>
      </c>
      <c r="E86346" t="str">
        <f>VLOOKUP(C86346,Подписчики!A:D,2,FALSE)</f>
        <v>UTC+2</v>
      </c>
      <c r="F86346" s="2">
        <f>VLOOKUP(C86346,Подписчики!A:D,4,FALSE)/24+B86346</f>
        <v>44387.51126387321</v>
      </c>
      <c r="G86346">
        <f t="shared" si="1349"/>
        <v>6</v>
      </c>
    </row>
    <row r="86347" spans="1:7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t="str">
        <f>VLOOKUP(C86347,Подписчики!A:D,2,FALSE)</f>
        <v>UTC+0</v>
      </c>
      <c r="F86347" s="2">
        <f>VLOOKUP(C86347,Подписчики!A:D,4,FALSE)/24+B86347</f>
        <v>44387.428968169195</v>
      </c>
      <c r="G86347">
        <f t="shared" si="1349"/>
        <v>6</v>
      </c>
    </row>
    <row r="86348" spans="1:7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t="str">
        <f>VLOOKUP(C86348,Подписчики!A:D,2,FALSE)</f>
        <v>UTC+3</v>
      </c>
      <c r="F86348" s="2">
        <f>VLOOKUP(C86348,Подписчики!A:D,4,FALSE)/24+B86348</f>
        <v>44387.553968169195</v>
      </c>
      <c r="G86348">
        <f t="shared" si="1349"/>
        <v>6</v>
      </c>
    </row>
    <row r="86349" spans="1:7" x14ac:dyDescent="0.25">
      <c r="A86349">
        <v>262004</v>
      </c>
      <c r="B86349" s="2">
        <v>44387.428998687705</v>
      </c>
      <c r="C86349">
        <v>34576</v>
      </c>
      <c r="D86349">
        <v>227775</v>
      </c>
      <c r="E86349" t="str">
        <f>VLOOKUP(C86349,Подписчики!A:D,2,FALSE)</f>
        <v>UTC+1</v>
      </c>
      <c r="F86349" s="2">
        <f>VLOOKUP(C86349,Подписчики!A:D,4,FALSE)/24+B86349</f>
        <v>44387.470665354369</v>
      </c>
      <c r="G86349">
        <f t="shared" si="1349"/>
        <v>6</v>
      </c>
    </row>
    <row r="86350" spans="1:7" x14ac:dyDescent="0.25">
      <c r="A86350">
        <v>262008</v>
      </c>
      <c r="B86350" s="2">
        <v>44387.430666666667</v>
      </c>
      <c r="C86350">
        <v>55911</v>
      </c>
      <c r="D86350">
        <v>411922</v>
      </c>
      <c r="E86350" t="str">
        <f>VLOOKUP(C86350,Подписчики!A:D,2,FALSE)</f>
        <v>UTC+2</v>
      </c>
      <c r="F86350" s="2">
        <f>VLOOKUP(C86350,Подписчики!A:D,4,FALSE)/24+B86350</f>
        <v>44387.514000000003</v>
      </c>
      <c r="G86350">
        <f t="shared" si="1349"/>
        <v>6</v>
      </c>
    </row>
    <row r="86351" spans="1:7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t="str">
        <f>VLOOKUP(C86351,Подписчики!A:D,2,FALSE)</f>
        <v>UTC+4</v>
      </c>
      <c r="F86351" s="2">
        <f>VLOOKUP(C86351,Подписчики!A:D,4,FALSE)/24+B86351</f>
        <v>44387.598893203882</v>
      </c>
      <c r="G86351">
        <f t="shared" si="1349"/>
        <v>6</v>
      </c>
    </row>
    <row r="86352" spans="1:7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t="str">
        <f>VLOOKUP(C86352,Подписчики!A:D,2,FALSE)</f>
        <v>UTC+4</v>
      </c>
      <c r="F86352" s="2">
        <f>VLOOKUP(C86352,Подписчики!A:D,4,FALSE)/24+B86352</f>
        <v>44387.598893203882</v>
      </c>
      <c r="G86352">
        <f t="shared" si="1349"/>
        <v>6</v>
      </c>
    </row>
    <row r="86353" spans="1:7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t="str">
        <f>VLOOKUP(C86353,Подписчики!A:D,2,FALSE)</f>
        <v>UTC+1</v>
      </c>
      <c r="F86353" s="2">
        <f>VLOOKUP(C86353,Подписчики!A:D,4,FALSE)/24+B86353</f>
        <v>44387.474297734625</v>
      </c>
      <c r="G86353">
        <f t="shared" si="1349"/>
        <v>6</v>
      </c>
    </row>
    <row r="86354" spans="1:7" x14ac:dyDescent="0.25">
      <c r="A86354">
        <v>262021</v>
      </c>
      <c r="B86354" s="2">
        <v>44387.433440129447</v>
      </c>
      <c r="C86354">
        <v>224081</v>
      </c>
      <c r="D86354">
        <v>23892</v>
      </c>
      <c r="E86354" t="str">
        <f>VLOOKUP(C86354,Подписчики!A:D,2,FALSE)</f>
        <v>UTC+3</v>
      </c>
      <c r="F86354" s="2">
        <f>VLOOKUP(C86354,Подписчики!A:D,4,FALSE)/24+B86354</f>
        <v>44387.558440129447</v>
      </c>
      <c r="G86354">
        <f t="shared" si="1349"/>
        <v>6</v>
      </c>
    </row>
    <row r="86355" spans="1:7" x14ac:dyDescent="0.25">
      <c r="A86355">
        <v>262026</v>
      </c>
      <c r="B86355" s="2">
        <v>44387.435529648734</v>
      </c>
      <c r="C86355">
        <v>52079</v>
      </c>
      <c r="D86355">
        <v>36890</v>
      </c>
      <c r="E86355" t="str">
        <f>VLOOKUP(C86355,Подписчики!A:D,2,FALSE)</f>
        <v>UTC+5</v>
      </c>
      <c r="F86355" s="2">
        <f>VLOOKUP(C86355,Подписчики!A:D,4,FALSE)/24+B86355</f>
        <v>44387.64386298207</v>
      </c>
      <c r="G86355">
        <f t="shared" si="1349"/>
        <v>6</v>
      </c>
    </row>
    <row r="86356" spans="1:7" x14ac:dyDescent="0.25">
      <c r="A86356">
        <v>262027</v>
      </c>
      <c r="B86356" s="2">
        <v>44387.436271844657</v>
      </c>
      <c r="C86356">
        <v>59508</v>
      </c>
      <c r="D86356">
        <v>300941</v>
      </c>
      <c r="E86356" t="str">
        <f>VLOOKUP(C86356,Подписчики!A:D,2,FALSE)</f>
        <v>UTC+2</v>
      </c>
      <c r="F86356" s="2">
        <f>VLOOKUP(C86356,Подписчики!A:D,4,FALSE)/24+B86356</f>
        <v>44387.519605177993</v>
      </c>
      <c r="G86356">
        <f t="shared" si="1349"/>
        <v>6</v>
      </c>
    </row>
    <row r="86357" spans="1:7" x14ac:dyDescent="0.25">
      <c r="A86357">
        <v>262028</v>
      </c>
      <c r="B86357" s="2">
        <v>44387.436750389112</v>
      </c>
      <c r="C86357">
        <v>45619</v>
      </c>
      <c r="D86357">
        <v>347393</v>
      </c>
      <c r="E86357" t="str">
        <f>VLOOKUP(C86357,Подписчики!A:D,2,FALSE)</f>
        <v>UTC+1</v>
      </c>
      <c r="F86357" s="2">
        <f>VLOOKUP(C86357,Подписчики!A:D,4,FALSE)/24+B86357</f>
        <v>44387.478417055776</v>
      </c>
      <c r="G86357">
        <f t="shared" si="1349"/>
        <v>6</v>
      </c>
    </row>
    <row r="86358" spans="1:7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t="str">
        <f>VLOOKUP(C86358,Подписчики!A:D,2,FALSE)</f>
        <v>UTC+2</v>
      </c>
      <c r="F86358" s="2">
        <f>VLOOKUP(C86358,Подписчики!A:D,4,FALSE)/24+B86358</f>
        <v>44387.521731721958</v>
      </c>
      <c r="G86358">
        <f t="shared" si="1349"/>
        <v>6</v>
      </c>
    </row>
    <row r="86359" spans="1:7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t="str">
        <f>VLOOKUP(C86359,Подписчики!A:D,2,FALSE)</f>
        <v>UTC+9</v>
      </c>
      <c r="F86359" s="2">
        <f>VLOOKUP(C86359,Подписчики!A:D,4,FALSE)/24+B86359</f>
        <v>44387.814103559867</v>
      </c>
      <c r="G86359">
        <f t="shared" si="1349"/>
        <v>6</v>
      </c>
    </row>
    <row r="86360" spans="1:7" x14ac:dyDescent="0.25">
      <c r="A86360">
        <v>262035</v>
      </c>
      <c r="B86360" s="2">
        <v>44387.442030091253</v>
      </c>
      <c r="C86360">
        <v>81552</v>
      </c>
      <c r="D86360">
        <v>381626</v>
      </c>
      <c r="E86360" t="str">
        <f>VLOOKUP(C86360,Подписчики!A:D,2,FALSE)</f>
        <v>UTC+0</v>
      </c>
      <c r="F86360" s="2">
        <f>VLOOKUP(C86360,Подписчики!A:D,4,FALSE)/24+B86360</f>
        <v>44387.442030091253</v>
      </c>
      <c r="G86360">
        <f t="shared" si="1349"/>
        <v>6</v>
      </c>
    </row>
    <row r="86361" spans="1:7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t="str">
        <f>VLOOKUP(C86361,Подписчики!A:D,2,FALSE)</f>
        <v>UTC+1</v>
      </c>
      <c r="F86361" s="2">
        <f>VLOOKUP(C86361,Подписчики!A:D,4,FALSE)/24+B86361</f>
        <v>44387.483696757918</v>
      </c>
      <c r="G86361">
        <f t="shared" si="1349"/>
        <v>6</v>
      </c>
    </row>
    <row r="86362" spans="1:7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t="str">
        <f>VLOOKUP(C86362,Подписчики!A:D,2,FALSE)</f>
        <v>UTC+2</v>
      </c>
      <c r="F86362" s="2">
        <f>VLOOKUP(C86362,Подписчики!A:D,4,FALSE)/24+B86362</f>
        <v>44387.5260776699</v>
      </c>
      <c r="G86362">
        <f t="shared" si="1349"/>
        <v>6</v>
      </c>
    </row>
    <row r="86363" spans="1:7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t="str">
        <f>VLOOKUP(C86363,Подписчики!A:D,2,FALSE)</f>
        <v>UTC+0</v>
      </c>
      <c r="F86363" s="2">
        <f>VLOOKUP(C86363,Подписчики!A:D,4,FALSE)/24+B86363</f>
        <v>44387.443647572254</v>
      </c>
      <c r="G86363">
        <f t="shared" si="1349"/>
        <v>6</v>
      </c>
    </row>
    <row r="86364" spans="1:7" x14ac:dyDescent="0.25">
      <c r="A86364">
        <v>262046</v>
      </c>
      <c r="B86364" s="2">
        <v>44387.443952757349</v>
      </c>
      <c r="C86364">
        <v>6687</v>
      </c>
      <c r="D86364">
        <v>245484</v>
      </c>
      <c r="E86364" t="str">
        <f>VLOOKUP(C86364,Подписчики!A:D,2,FALSE)</f>
        <v>UTC+1</v>
      </c>
      <c r="F86364" s="2">
        <f>VLOOKUP(C86364,Подписчики!A:D,4,FALSE)/24+B86364</f>
        <v>44387.485619424013</v>
      </c>
      <c r="G86364">
        <f t="shared" si="1349"/>
        <v>6</v>
      </c>
    </row>
    <row r="86365" spans="1:7" x14ac:dyDescent="0.25">
      <c r="A86365">
        <v>262048</v>
      </c>
      <c r="B86365" s="2">
        <v>44387.444318979462</v>
      </c>
      <c r="C86365">
        <v>91896</v>
      </c>
      <c r="D86365">
        <v>153893</v>
      </c>
      <c r="E86365" t="str">
        <f>VLOOKUP(C86365,Подписчики!A:D,2,FALSE)</f>
        <v>UTC+1</v>
      </c>
      <c r="F86365" s="2">
        <f>VLOOKUP(C86365,Подписчики!A:D,4,FALSE)/24+B86365</f>
        <v>44387.485985646126</v>
      </c>
      <c r="G86365">
        <f t="shared" si="1349"/>
        <v>6</v>
      </c>
    </row>
    <row r="86366" spans="1:7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t="str">
        <f>VLOOKUP(C86366,Подписчики!A:D,2,FALSE)</f>
        <v>UTC+1</v>
      </c>
      <c r="F86366" s="2">
        <f>VLOOKUP(C86366,Подписчики!A:D,4,FALSE)/24+B86366</f>
        <v>44387.485999999997</v>
      </c>
      <c r="G86366">
        <f t="shared" si="1349"/>
        <v>6</v>
      </c>
    </row>
    <row r="86367" spans="1:7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t="str">
        <f>VLOOKUP(C86367,Подписчики!A:D,2,FALSE)</f>
        <v>UTC+2</v>
      </c>
      <c r="F86367" s="2">
        <f>VLOOKUP(C86367,Подписчики!A:D,4,FALSE)/24+B86367</f>
        <v>44387.527926979383</v>
      </c>
      <c r="G86367">
        <f t="shared" si="1349"/>
        <v>6</v>
      </c>
    </row>
    <row r="86368" spans="1:7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t="str">
        <f>VLOOKUP(C86368,Подписчики!A:D,2,FALSE)</f>
        <v>UTC+2</v>
      </c>
      <c r="F86368" s="2">
        <f>VLOOKUP(C86368,Подписчики!A:D,4,FALSE)/24+B86368</f>
        <v>44387.52931391586</v>
      </c>
      <c r="G86368">
        <f t="shared" si="1349"/>
        <v>6</v>
      </c>
    </row>
    <row r="86369" spans="1:7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t="str">
        <f>VLOOKUP(C86369,Подписчики!A:D,2,FALSE)</f>
        <v>UTC+1</v>
      </c>
      <c r="F86369" s="2">
        <f>VLOOKUP(C86369,Подписчики!A:D,4,FALSE)/24+B86369</f>
        <v>44387.487908312221</v>
      </c>
      <c r="G86369">
        <f t="shared" si="1349"/>
        <v>6</v>
      </c>
    </row>
    <row r="86370" spans="1:7" x14ac:dyDescent="0.25">
      <c r="A86370">
        <v>262066</v>
      </c>
      <c r="B86370" s="2">
        <v>44387.446385113268</v>
      </c>
      <c r="C86370">
        <v>48429</v>
      </c>
      <c r="D86370">
        <v>198326</v>
      </c>
      <c r="E86370" t="str">
        <f>VLOOKUP(C86370,Подписчики!A:D,2,FALSE)</f>
        <v>UTC+3</v>
      </c>
      <c r="F86370" s="2">
        <f>VLOOKUP(C86370,Подписчики!A:D,4,FALSE)/24+B86370</f>
        <v>44387.571385113268</v>
      </c>
      <c r="G86370">
        <f t="shared" si="1349"/>
        <v>6</v>
      </c>
    </row>
    <row r="86371" spans="1:7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t="str">
        <f>VLOOKUP(C86371,Подписчики!A:D,2,FALSE)</f>
        <v>UTC+0</v>
      </c>
      <c r="F86371" s="2">
        <f>VLOOKUP(C86371,Подписчики!A:D,4,FALSE)/24+B86371</f>
        <v>44387.446852015746</v>
      </c>
      <c r="G86371">
        <f t="shared" si="1349"/>
        <v>6</v>
      </c>
    </row>
    <row r="86372" spans="1:7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t="str">
        <f>VLOOKUP(C86372,Подписчики!A:D,2,FALSE)</f>
        <v>UTC+2</v>
      </c>
      <c r="F86372" s="2">
        <f>VLOOKUP(C86372,Подписчики!A:D,4,FALSE)/24+B86372</f>
        <v>44387.531009348837</v>
      </c>
      <c r="G86372">
        <f t="shared" si="1349"/>
        <v>6</v>
      </c>
    </row>
    <row r="86373" spans="1:7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t="str">
        <f>VLOOKUP(C86373,Подписчики!A:D,2,FALSE)</f>
        <v>UTC+11</v>
      </c>
      <c r="F86373" s="2">
        <f>VLOOKUP(C86373,Подписчики!A:D,4,FALSE)/24+B86373</f>
        <v>44387.491288025885</v>
      </c>
      <c r="G86373">
        <f t="shared" si="1349"/>
        <v>6</v>
      </c>
    </row>
    <row r="86374" spans="1:7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t="str">
        <f>VLOOKUP(C86374,Подписчики!A:D,2,FALSE)</f>
        <v>UTC+1</v>
      </c>
      <c r="F86374" s="2">
        <f>VLOOKUP(C86374,Подписчики!A:D,4,FALSE)/24+B86374</f>
        <v>44387.49172312591</v>
      </c>
      <c r="G86374">
        <f t="shared" si="1349"/>
        <v>6</v>
      </c>
    </row>
    <row r="86375" spans="1:7" x14ac:dyDescent="0.25">
      <c r="A86375">
        <v>262084</v>
      </c>
      <c r="B86375" s="2">
        <v>44387.450453199868</v>
      </c>
      <c r="C86375">
        <v>69462</v>
      </c>
      <c r="D86375">
        <v>351192</v>
      </c>
      <c r="E86375" t="str">
        <f>VLOOKUP(C86375,Подписчики!A:D,2,FALSE)</f>
        <v>UTC+2</v>
      </c>
      <c r="F86375" s="2">
        <f>VLOOKUP(C86375,Подписчики!A:D,4,FALSE)/24+B86375</f>
        <v>44387.533786533204</v>
      </c>
      <c r="G86375">
        <f t="shared" si="1349"/>
        <v>6</v>
      </c>
    </row>
    <row r="86376" spans="1:7" x14ac:dyDescent="0.25">
      <c r="A86376">
        <v>262085</v>
      </c>
      <c r="B86376" s="2">
        <v>44387.450834951458</v>
      </c>
      <c r="C86376">
        <v>104881</v>
      </c>
      <c r="D86376">
        <v>28275</v>
      </c>
      <c r="E86376" t="str">
        <f>VLOOKUP(C86376,Подписчики!A:D,2,FALSE)</f>
        <v>UTC+10</v>
      </c>
      <c r="F86376" s="2">
        <f>VLOOKUP(C86376,Подписчики!A:D,4,FALSE)/24+B86376</f>
        <v>44387.492501618122</v>
      </c>
      <c r="G86376">
        <f t="shared" si="1349"/>
        <v>6</v>
      </c>
    </row>
    <row r="86377" spans="1:7" x14ac:dyDescent="0.25">
      <c r="A86377">
        <v>262086</v>
      </c>
      <c r="B86377" s="2">
        <v>44387.451239482201</v>
      </c>
      <c r="C86377">
        <v>246794</v>
      </c>
      <c r="D86377">
        <v>21760</v>
      </c>
      <c r="E86377" t="str">
        <f>VLOOKUP(C86377,Подписчики!A:D,2,FALSE)</f>
        <v>UTC+3</v>
      </c>
      <c r="F86377" s="2">
        <f>VLOOKUP(C86377,Подписчики!A:D,4,FALSE)/24+B86377</f>
        <v>44387.576239482201</v>
      </c>
      <c r="G86377">
        <f t="shared" si="1349"/>
        <v>6</v>
      </c>
    </row>
    <row r="86378" spans="1:7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t="str">
        <f>VLOOKUP(C86378,Подписчики!A:D,2,FALSE)</f>
        <v>UTC+1</v>
      </c>
      <c r="F86378" s="2">
        <f>VLOOKUP(C86378,Подписчики!A:D,4,FALSE)/24+B86378</f>
        <v>44387.493462680948</v>
      </c>
      <c r="G86378">
        <f t="shared" si="1349"/>
        <v>6</v>
      </c>
    </row>
    <row r="86379" spans="1:7" x14ac:dyDescent="0.25">
      <c r="A86379">
        <v>262089</v>
      </c>
      <c r="B86379" s="2">
        <v>44387.451826532793</v>
      </c>
      <c r="C86379">
        <v>53379</v>
      </c>
      <c r="D86379">
        <v>227775</v>
      </c>
      <c r="E86379" t="str">
        <f>VLOOKUP(C86379,Подписчики!A:D,2,FALSE)</f>
        <v>UTC+1</v>
      </c>
      <c r="F86379" s="2">
        <f>VLOOKUP(C86379,Подписчики!A:D,4,FALSE)/24+B86379</f>
        <v>44387.493493199458</v>
      </c>
      <c r="G86379">
        <f t="shared" si="1349"/>
        <v>6</v>
      </c>
    </row>
    <row r="86380" spans="1:7" x14ac:dyDescent="0.25">
      <c r="A86380">
        <v>262092</v>
      </c>
      <c r="B86380" s="2">
        <v>44387.458333333336</v>
      </c>
      <c r="C86380">
        <v>19243</v>
      </c>
      <c r="D86380">
        <v>180017</v>
      </c>
      <c r="E86380" t="str">
        <f>VLOOKUP(C86380,Подписчики!A:D,2,FALSE)</f>
        <v>UTC+1</v>
      </c>
      <c r="F86380" s="2">
        <f>VLOOKUP(C86380,Подписчики!A:D,4,FALSE)/24+B86380</f>
        <v>44387.5</v>
      </c>
      <c r="G86380">
        <f t="shared" si="1349"/>
        <v>6</v>
      </c>
    </row>
    <row r="86381" spans="1:7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t="str">
        <f>VLOOKUP(C86381,Подписчики!A:D,2,FALSE)</f>
        <v>UTC+1</v>
      </c>
      <c r="F86381" s="2">
        <f>VLOOKUP(C86381,Подписчики!A:D,4,FALSE)/24+B86381</f>
        <v>44387.500481938128</v>
      </c>
      <c r="G86381">
        <f t="shared" si="1349"/>
        <v>6</v>
      </c>
    </row>
    <row r="86382" spans="1:7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t="str">
        <f>VLOOKUP(C86382,Подписчики!A:D,2,FALSE)</f>
        <v>UTC+6</v>
      </c>
      <c r="F86382" s="2">
        <f>VLOOKUP(C86382,Подписчики!A:D,4,FALSE)/24+B86382</f>
        <v>44387.708925566345</v>
      </c>
      <c r="G86382">
        <f t="shared" si="1349"/>
        <v>6</v>
      </c>
    </row>
    <row r="86383" spans="1:7" x14ac:dyDescent="0.25">
      <c r="A86383">
        <v>262099</v>
      </c>
      <c r="B86383" s="2">
        <v>44387.459330097088</v>
      </c>
      <c r="C86383">
        <v>53643</v>
      </c>
      <c r="D86383">
        <v>217504</v>
      </c>
      <c r="E86383" t="str">
        <f>VLOOKUP(C86383,Подписчики!A:D,2,FALSE)</f>
        <v>UTC+7</v>
      </c>
      <c r="F86383" s="2">
        <f>VLOOKUP(C86383,Подписчики!A:D,4,FALSE)/24+B86383</f>
        <v>44387.750996763752</v>
      </c>
      <c r="G86383">
        <f t="shared" si="1349"/>
        <v>6</v>
      </c>
    </row>
    <row r="86384" spans="1:7" x14ac:dyDescent="0.25">
      <c r="A86384">
        <v>262101</v>
      </c>
      <c r="B86384" s="2">
        <v>44387.459734627831</v>
      </c>
      <c r="C86384">
        <v>33797</v>
      </c>
      <c r="D86384">
        <v>12149</v>
      </c>
      <c r="E86384" t="str">
        <f>VLOOKUP(C86384,Подписчики!A:D,2,FALSE)</f>
        <v>UTC+8</v>
      </c>
      <c r="F86384" s="2">
        <f>VLOOKUP(C86384,Подписчики!A:D,4,FALSE)/24+B86384</f>
        <v>44387.793067961167</v>
      </c>
      <c r="G86384">
        <f t="shared" si="1349"/>
        <v>6</v>
      </c>
    </row>
    <row r="86385" spans="1:7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t="str">
        <f>VLOOKUP(C86385,Подписчики!A:D,2,FALSE)</f>
        <v>UTC+2</v>
      </c>
      <c r="F86385" s="2">
        <f>VLOOKUP(C86385,Подписчики!A:D,4,FALSE)/24+B86385</f>
        <v>44387.543827122819</v>
      </c>
      <c r="G86385">
        <f t="shared" si="1349"/>
        <v>6</v>
      </c>
    </row>
    <row r="86386" spans="1:7" x14ac:dyDescent="0.25">
      <c r="A86386">
        <v>262105</v>
      </c>
      <c r="B86386" s="2">
        <v>44387.461352750812</v>
      </c>
      <c r="C86386">
        <v>59029</v>
      </c>
      <c r="D86386">
        <v>297541</v>
      </c>
      <c r="E86386" t="str">
        <f>VLOOKUP(C86386,Подписчики!A:D,2,FALSE)</f>
        <v>UTC+0</v>
      </c>
      <c r="F86386" s="2">
        <f>VLOOKUP(C86386,Подписчики!A:D,4,FALSE)/24+B86386</f>
        <v>44387.461352750812</v>
      </c>
      <c r="G86386">
        <f t="shared" si="1349"/>
        <v>6</v>
      </c>
    </row>
    <row r="86387" spans="1:7" x14ac:dyDescent="0.25">
      <c r="A86387">
        <v>262106</v>
      </c>
      <c r="B86387" s="2">
        <v>44387.463779935271</v>
      </c>
      <c r="C86387">
        <v>330593</v>
      </c>
      <c r="D86387">
        <v>74742</v>
      </c>
      <c r="E86387" t="str">
        <f>VLOOKUP(C86387,Подписчики!A:D,2,FALSE)</f>
        <v>UTC+2</v>
      </c>
      <c r="F86387" s="2">
        <f>VLOOKUP(C86387,Подписчики!A:D,4,FALSE)/24+B86387</f>
        <v>44387.547113268607</v>
      </c>
      <c r="G86387">
        <f t="shared" si="1349"/>
        <v>6</v>
      </c>
    </row>
    <row r="86388" spans="1:7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t="str">
        <f>VLOOKUP(C86388,Подписчики!A:D,2,FALSE)</f>
        <v>UTC+0</v>
      </c>
      <c r="F86388" s="2">
        <f>VLOOKUP(C86388,Подписчики!A:D,4,FALSE)/24+B86388</f>
        <v>44387.464588996765</v>
      </c>
      <c r="G86388">
        <f t="shared" si="1349"/>
        <v>6</v>
      </c>
    </row>
    <row r="86389" spans="1:7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t="str">
        <f>VLOOKUP(C86389,Подписчики!A:D,2,FALSE)</f>
        <v>UTC+1</v>
      </c>
      <c r="F86389" s="2">
        <f>VLOOKUP(C86389,Подписчики!A:D,4,FALSE)/24+B86389</f>
        <v>44387.506660194173</v>
      </c>
      <c r="G86389">
        <f t="shared" si="1349"/>
        <v>6</v>
      </c>
    </row>
    <row r="86390" spans="1:7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t="str">
        <f>VLOOKUP(C86390,Подписчики!A:D,2,FALSE)</f>
        <v>UTC+3</v>
      </c>
      <c r="F86390" s="2">
        <f>VLOOKUP(C86390,Подписчики!A:D,4,FALSE)/24+B86390</f>
        <v>44387.590987121192</v>
      </c>
      <c r="G86390">
        <f t="shared" si="1349"/>
        <v>6</v>
      </c>
    </row>
    <row r="86391" spans="1:7" x14ac:dyDescent="0.25">
      <c r="A86391">
        <v>262120</v>
      </c>
      <c r="B86391" s="2">
        <v>44387.466994232003</v>
      </c>
      <c r="C86391">
        <v>144841</v>
      </c>
      <c r="D86391">
        <v>88863</v>
      </c>
      <c r="E86391" t="str">
        <f>VLOOKUP(C86391,Подписчики!A:D,2,FALSE)</f>
        <v>UTC+0</v>
      </c>
      <c r="F86391" s="2">
        <f>VLOOKUP(C86391,Подписчики!A:D,4,FALSE)/24+B86391</f>
        <v>44387.466994232003</v>
      </c>
      <c r="G86391">
        <f t="shared" si="1349"/>
        <v>6</v>
      </c>
    </row>
    <row r="86392" spans="1:7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t="str">
        <f>VLOOKUP(C86392,Подписчики!A:D,2,FALSE)</f>
        <v>UTC+2</v>
      </c>
      <c r="F86392" s="2">
        <f>VLOOKUP(C86392,Подписчики!A:D,4,FALSE)/24+B86392</f>
        <v>44387.550419120867</v>
      </c>
      <c r="G86392">
        <f t="shared" si="1349"/>
        <v>6</v>
      </c>
    </row>
    <row r="86393" spans="1:7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t="str">
        <f>VLOOKUP(C86393,Подписчики!A:D,2,FALSE)</f>
        <v>UTC+3</v>
      </c>
      <c r="F86393" s="2">
        <f>VLOOKUP(C86393,Подписчики!A:D,4,FALSE)/24+B86393</f>
        <v>44387.592420711975</v>
      </c>
      <c r="G86393">
        <f t="shared" si="1349"/>
        <v>6</v>
      </c>
    </row>
    <row r="86394" spans="1:7" x14ac:dyDescent="0.25">
      <c r="A86394">
        <v>262130</v>
      </c>
      <c r="B86394" s="2">
        <v>44387.467825242718</v>
      </c>
      <c r="C86394">
        <v>64496</v>
      </c>
      <c r="D86394">
        <v>411922</v>
      </c>
      <c r="E86394" t="str">
        <f>VLOOKUP(C86394,Подписчики!A:D,2,FALSE)</f>
        <v>UTC+4</v>
      </c>
      <c r="F86394" s="2">
        <f>VLOOKUP(C86394,Подписчики!A:D,4,FALSE)/24+B86394</f>
        <v>44387.634491909383</v>
      </c>
      <c r="G86394">
        <f t="shared" si="1349"/>
        <v>6</v>
      </c>
    </row>
    <row r="86395" spans="1:7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t="str">
        <f>VLOOKUP(C86395,Подписчики!A:D,2,FALSE)</f>
        <v>UTC+5</v>
      </c>
      <c r="F86395" s="2">
        <f>VLOOKUP(C86395,Подписчики!A:D,4,FALSE)/24+B86395</f>
        <v>44387.67818122977</v>
      </c>
      <c r="G86395">
        <f t="shared" si="1349"/>
        <v>6</v>
      </c>
    </row>
    <row r="86396" spans="1:7" x14ac:dyDescent="0.25">
      <c r="A86396">
        <v>262135</v>
      </c>
      <c r="B86396" s="2">
        <v>44387.47</v>
      </c>
      <c r="C86396">
        <v>168064</v>
      </c>
      <c r="D86396">
        <v>111368</v>
      </c>
      <c r="E86396" t="str">
        <f>VLOOKUP(C86396,Подписчики!A:D,2,FALSE)</f>
        <v>UTC+3</v>
      </c>
      <c r="F86396" s="2">
        <f>VLOOKUP(C86396,Подписчики!A:D,4,FALSE)/24+B86396</f>
        <v>44387.595000000001</v>
      </c>
      <c r="G86396">
        <f t="shared" si="1349"/>
        <v>6</v>
      </c>
    </row>
    <row r="86397" spans="1:7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t="str">
        <f>VLOOKUP(C86397,Подписчики!A:D,2,FALSE)</f>
        <v>UTC+6</v>
      </c>
      <c r="F86397" s="2">
        <f>VLOOKUP(C86397,Подписчики!A:D,4,FALSE)/24+B86397</f>
        <v>44387.720252427185</v>
      </c>
      <c r="G86397">
        <f t="shared" si="1349"/>
        <v>6</v>
      </c>
    </row>
    <row r="86398" spans="1:7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t="str">
        <f>VLOOKUP(C86398,Подписчики!A:D,2,FALSE)</f>
        <v>UTC+6</v>
      </c>
      <c r="F86398" s="2">
        <f>VLOOKUP(C86398,Подписчики!A:D,4,FALSE)/24+B86398</f>
        <v>44387.721870550158</v>
      </c>
      <c r="G86398">
        <f t="shared" si="1349"/>
        <v>6</v>
      </c>
    </row>
    <row r="86399" spans="1:7" x14ac:dyDescent="0.25">
      <c r="A86399">
        <v>262141</v>
      </c>
      <c r="B86399" s="2">
        <v>44387.472487563704</v>
      </c>
      <c r="C86399">
        <v>323665</v>
      </c>
      <c r="D86399">
        <v>5151</v>
      </c>
      <c r="E86399" t="str">
        <f>VLOOKUP(C86399,Подписчики!A:D,2,FALSE)</f>
        <v>UTC+3</v>
      </c>
      <c r="F86399" s="2">
        <f>VLOOKUP(C86399,Подписчики!A:D,4,FALSE)/24+B86399</f>
        <v>44387.597487563704</v>
      </c>
      <c r="G86399">
        <f t="shared" si="1349"/>
        <v>6</v>
      </c>
    </row>
    <row r="86400" spans="1:7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t="str">
        <f>VLOOKUP(C86400,Подписчики!A:D,2,FALSE)</f>
        <v>UTC+2</v>
      </c>
      <c r="F86400" s="2">
        <f>VLOOKUP(C86400,Подписчики!A:D,4,FALSE)/24+B86400</f>
        <v>44387.555999999997</v>
      </c>
      <c r="G86400">
        <f t="shared" si="1349"/>
        <v>6</v>
      </c>
    </row>
    <row r="86401" spans="1:7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t="str">
        <f>VLOOKUP(C86401,Подписчики!A:D,2,FALSE)</f>
        <v>UTC+0</v>
      </c>
      <c r="F86401" s="2">
        <f>VLOOKUP(C86401,Подписчики!A:D,4,FALSE)/24+B86401</f>
        <v>44387.472679611652</v>
      </c>
      <c r="G86401">
        <f t="shared" si="1349"/>
        <v>6</v>
      </c>
    </row>
    <row r="86402" spans="1:7" x14ac:dyDescent="0.25">
      <c r="A86402">
        <v>262154</v>
      </c>
      <c r="B86402" s="2">
        <v>44387.475511326862</v>
      </c>
      <c r="C86402">
        <v>109920</v>
      </c>
      <c r="D86402">
        <v>62570</v>
      </c>
      <c r="E86402" t="str">
        <f>VLOOKUP(C86402,Подписчики!A:D,2,FALSE)</f>
        <v>UTC+3</v>
      </c>
      <c r="F86402" s="2">
        <f>VLOOKUP(C86402,Подписчики!A:D,4,FALSE)/24+B86402</f>
        <v>44387.600511326862</v>
      </c>
      <c r="G86402">
        <f t="shared" si="1349"/>
        <v>6</v>
      </c>
    </row>
    <row r="86403" spans="1:7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t="str">
        <f>VLOOKUP(C86403,Подписчики!A:D,2,FALSE)</f>
        <v>UTC+3</v>
      </c>
      <c r="F86403" s="2">
        <f>VLOOKUP(C86403,Подписчики!A:D,4,FALSE)/24+B86403</f>
        <v>44387.600511326862</v>
      </c>
      <c r="G86403">
        <f t="shared" ref="G86403:G86466" si="1350">WEEKDAY(F86403,2)</f>
        <v>6</v>
      </c>
    </row>
    <row r="86404" spans="1:7" x14ac:dyDescent="0.25">
      <c r="A86404">
        <v>262159</v>
      </c>
      <c r="B86404" s="2">
        <v>44387.477333333336</v>
      </c>
      <c r="C86404">
        <v>237701</v>
      </c>
      <c r="D86404">
        <v>4199</v>
      </c>
      <c r="E86404" t="str">
        <f>VLOOKUP(C86404,Подписчики!A:D,2,FALSE)</f>
        <v>UTC-8</v>
      </c>
      <c r="F86404" s="2">
        <f>VLOOKUP(C86404,Подписчики!A:D,4,FALSE)/24+B86404</f>
        <v>44387.144</v>
      </c>
      <c r="G86404">
        <f t="shared" si="1350"/>
        <v>6</v>
      </c>
    </row>
    <row r="86405" spans="1:7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t="str">
        <f>VLOOKUP(C86405,Подписчики!A:D,2,FALSE)</f>
        <v>UTC+5</v>
      </c>
      <c r="F86405" s="2">
        <f>VLOOKUP(C86405,Подписчики!A:D,4,FALSE)/24+B86405</f>
        <v>44387.686271844657</v>
      </c>
      <c r="G86405">
        <f t="shared" si="1350"/>
        <v>6</v>
      </c>
    </row>
    <row r="86406" spans="1:7" x14ac:dyDescent="0.25">
      <c r="A86406">
        <v>262166</v>
      </c>
      <c r="B86406" s="2">
        <v>44387.477938511329</v>
      </c>
      <c r="C86406">
        <v>11244</v>
      </c>
      <c r="D86406">
        <v>266896</v>
      </c>
      <c r="E86406" t="str">
        <f>VLOOKUP(C86406,Подписчики!A:D,2,FALSE)</f>
        <v>UTC+1</v>
      </c>
      <c r="F86406" s="2">
        <f>VLOOKUP(C86406,Подписчики!A:D,4,FALSE)/24+B86406</f>
        <v>44387.519605177993</v>
      </c>
      <c r="G86406">
        <f t="shared" si="1350"/>
        <v>6</v>
      </c>
    </row>
    <row r="86407" spans="1:7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t="str">
        <f>VLOOKUP(C86407,Подписчики!A:D,2,FALSE)</f>
        <v>UTC+2</v>
      </c>
      <c r="F86407" s="2">
        <f>VLOOKUP(C86407,Подписчики!A:D,4,FALSE)/24+B86407</f>
        <v>44387.563294498381</v>
      </c>
      <c r="G86407">
        <f t="shared" si="1350"/>
        <v>6</v>
      </c>
    </row>
    <row r="86408" spans="1:7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t="str">
        <f>VLOOKUP(C86408,Подписчики!A:D,2,FALSE)</f>
        <v>UTC+3</v>
      </c>
      <c r="F86408" s="2">
        <f>VLOOKUP(C86408,Подписчики!A:D,4,FALSE)/24+B86408</f>
        <v>44387.605365695796</v>
      </c>
      <c r="G86408">
        <f t="shared" si="1350"/>
        <v>6</v>
      </c>
    </row>
    <row r="86409" spans="1:7" x14ac:dyDescent="0.25">
      <c r="A86409">
        <v>262177</v>
      </c>
      <c r="B86409" s="2">
        <v>44387.480770226539</v>
      </c>
      <c r="C86409">
        <v>47487</v>
      </c>
      <c r="D86409">
        <v>214179</v>
      </c>
      <c r="E86409" t="str">
        <f>VLOOKUP(C86409,Подписчики!A:D,2,FALSE)</f>
        <v>UTC+0</v>
      </c>
      <c r="F86409" s="2">
        <f>VLOOKUP(C86409,Подписчики!A:D,4,FALSE)/24+B86409</f>
        <v>44387.480770226539</v>
      </c>
      <c r="G86409">
        <f t="shared" si="1350"/>
        <v>6</v>
      </c>
    </row>
    <row r="86410" spans="1:7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t="str">
        <f>VLOOKUP(C86410,Подписчики!A:D,2,FALSE)</f>
        <v>UTC+4</v>
      </c>
      <c r="F86410" s="2">
        <f>VLOOKUP(C86410,Подписчики!A:D,4,FALSE)/24+B86410</f>
        <v>44387.647668894519</v>
      </c>
      <c r="G86410">
        <f t="shared" si="1350"/>
        <v>6</v>
      </c>
    </row>
    <row r="86411" spans="1:7" x14ac:dyDescent="0.25">
      <c r="A86411">
        <v>262182</v>
      </c>
      <c r="B86411" s="2">
        <v>44387.481579288025</v>
      </c>
      <c r="C86411">
        <v>6496</v>
      </c>
      <c r="D86411">
        <v>347393</v>
      </c>
      <c r="E86411" t="str">
        <f>VLOOKUP(C86411,Подписчики!A:D,2,FALSE)</f>
        <v>UTC+2</v>
      </c>
      <c r="F86411" s="2">
        <f>VLOOKUP(C86411,Подписчики!A:D,4,FALSE)/24+B86411</f>
        <v>44387.564912621361</v>
      </c>
      <c r="G86411">
        <f t="shared" si="1350"/>
        <v>6</v>
      </c>
    </row>
    <row r="86412" spans="1:7" x14ac:dyDescent="0.25">
      <c r="A86412">
        <v>262187</v>
      </c>
      <c r="B86412" s="2">
        <v>44387.481643116553</v>
      </c>
      <c r="C86412">
        <v>27305</v>
      </c>
      <c r="D86412">
        <v>351198</v>
      </c>
      <c r="E86412" t="str">
        <f>VLOOKUP(C86412,Подписчики!A:D,2,FALSE)</f>
        <v>UTC+1</v>
      </c>
      <c r="F86412" s="2">
        <f>VLOOKUP(C86412,Подписчики!A:D,4,FALSE)/24+B86412</f>
        <v>44387.523309783217</v>
      </c>
      <c r="G86412">
        <f t="shared" si="1350"/>
        <v>6</v>
      </c>
    </row>
    <row r="86413" spans="1:7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t="str">
        <f>VLOOKUP(C86413,Подписчики!A:D,2,FALSE)</f>
        <v>UTC+7</v>
      </c>
      <c r="F86413" s="2">
        <f>VLOOKUP(C86413,Подписчики!A:D,4,FALSE)/24+B86413</f>
        <v>44387.77365048544</v>
      </c>
      <c r="G86413">
        <f t="shared" si="1350"/>
        <v>6</v>
      </c>
    </row>
    <row r="86414" spans="1:7" x14ac:dyDescent="0.25">
      <c r="A86414">
        <v>262192</v>
      </c>
      <c r="B86414" s="2">
        <v>44387.482000000004</v>
      </c>
      <c r="C86414">
        <v>85431</v>
      </c>
      <c r="D86414">
        <v>405737</v>
      </c>
      <c r="E86414" t="str">
        <f>VLOOKUP(C86414,Подписчики!A:D,2,FALSE)</f>
        <v>UTC+0</v>
      </c>
      <c r="F86414" s="2">
        <f>VLOOKUP(C86414,Подписчики!A:D,4,FALSE)/24+B86414</f>
        <v>44387.482000000004</v>
      </c>
      <c r="G86414">
        <f t="shared" si="1350"/>
        <v>6</v>
      </c>
    </row>
    <row r="86415" spans="1:7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t="str">
        <f>VLOOKUP(C86415,Подписчики!A:D,2,FALSE)</f>
        <v>UTC-4</v>
      </c>
      <c r="F86415" s="2">
        <f>VLOOKUP(C86415,Подписчики!A:D,4,FALSE)/24+B86415</f>
        <v>44387.316136153247</v>
      </c>
      <c r="G86415">
        <f t="shared" si="1350"/>
        <v>6</v>
      </c>
    </row>
    <row r="86416" spans="1:7" x14ac:dyDescent="0.25">
      <c r="A86416">
        <v>262198</v>
      </c>
      <c r="B86416" s="2">
        <v>44387.483197410998</v>
      </c>
      <c r="C86416">
        <v>117196</v>
      </c>
      <c r="D86416">
        <v>95024</v>
      </c>
      <c r="E86416" t="str">
        <f>VLOOKUP(C86416,Подписчики!A:D,2,FALSE)</f>
        <v>UTC+2</v>
      </c>
      <c r="F86416" s="2">
        <f>VLOOKUP(C86416,Подписчики!A:D,4,FALSE)/24+B86416</f>
        <v>44387.566530744334</v>
      </c>
      <c r="G86416">
        <f t="shared" si="1350"/>
        <v>6</v>
      </c>
    </row>
    <row r="86417" spans="1:7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t="str">
        <f>VLOOKUP(C86417,Подписчики!A:D,2,FALSE)</f>
        <v>UTC+3</v>
      </c>
      <c r="F86417" s="2">
        <f>VLOOKUP(C86417,Подписчики!A:D,4,FALSE)/24+B86417</f>
        <v>44387.608601941749</v>
      </c>
      <c r="G86417">
        <f t="shared" si="1350"/>
        <v>6</v>
      </c>
    </row>
    <row r="86418" spans="1:7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t="str">
        <f>VLOOKUP(C86418,Подписчики!A:D,2,FALSE)</f>
        <v>UTC+3</v>
      </c>
      <c r="F86418" s="2">
        <f>VLOOKUP(C86418,Подписчики!A:D,4,FALSE)/24+B86418</f>
        <v>44387.608601941749</v>
      </c>
      <c r="G86418">
        <f t="shared" si="1350"/>
        <v>6</v>
      </c>
    </row>
    <row r="86419" spans="1:7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t="str">
        <f>VLOOKUP(C86419,Подписчики!A:D,2,FALSE)</f>
        <v>UTC+0</v>
      </c>
      <c r="F86419" s="2">
        <f>VLOOKUP(C86419,Подписчики!A:D,4,FALSE)/24+B86419</f>
        <v>44387.484006472492</v>
      </c>
      <c r="G86419">
        <f t="shared" si="1350"/>
        <v>6</v>
      </c>
    </row>
    <row r="86420" spans="1:7" x14ac:dyDescent="0.25">
      <c r="A86420">
        <v>262204</v>
      </c>
      <c r="B86420" s="2">
        <v>44387.484815533979</v>
      </c>
      <c r="C86420">
        <v>87672</v>
      </c>
      <c r="D86420">
        <v>154256</v>
      </c>
      <c r="E86420" t="str">
        <f>VLOOKUP(C86420,Подписчики!A:D,2,FALSE)</f>
        <v>UTC+6</v>
      </c>
      <c r="F86420" s="2">
        <f>VLOOKUP(C86420,Подписчики!A:D,4,FALSE)/24+B86420</f>
        <v>44387.734815533979</v>
      </c>
      <c r="G86420">
        <f t="shared" si="1350"/>
        <v>6</v>
      </c>
    </row>
    <row r="86421" spans="1:7" x14ac:dyDescent="0.25">
      <c r="A86421">
        <v>262207</v>
      </c>
      <c r="B86421" s="2">
        <v>44387.484815533979</v>
      </c>
      <c r="C86421">
        <v>95520</v>
      </c>
      <c r="D86421">
        <v>181651</v>
      </c>
      <c r="E86421" t="str">
        <f>VLOOKUP(C86421,Подписчики!A:D,2,FALSE)</f>
        <v>UTC+6</v>
      </c>
      <c r="F86421" s="2">
        <f>VLOOKUP(C86421,Подписчики!A:D,4,FALSE)/24+B86421</f>
        <v>44387.734815533979</v>
      </c>
      <c r="G86421">
        <f t="shared" si="1350"/>
        <v>6</v>
      </c>
    </row>
    <row r="86422" spans="1:7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t="str">
        <f>VLOOKUP(C86422,Подписчики!A:D,2,FALSE)</f>
        <v>UTC+7</v>
      </c>
      <c r="F86422" s="2">
        <f>VLOOKUP(C86422,Подписчики!A:D,4,FALSE)/24+B86422</f>
        <v>44387.779138818521</v>
      </c>
      <c r="G86422">
        <f t="shared" si="1350"/>
        <v>6</v>
      </c>
    </row>
    <row r="86423" spans="1:7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t="str">
        <f>VLOOKUP(C86423,Подписчики!A:D,2,FALSE)</f>
        <v>UTC+2</v>
      </c>
      <c r="F86423" s="2">
        <f>VLOOKUP(C86423,Подписчики!A:D,4,FALSE)/24+B86423</f>
        <v>44387.571385113268</v>
      </c>
      <c r="G86423">
        <f t="shared" si="1350"/>
        <v>6</v>
      </c>
    </row>
    <row r="86424" spans="1:7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t="str">
        <f>VLOOKUP(C86424,Подписчики!A:D,2,FALSE)</f>
        <v>UTC+1</v>
      </c>
      <c r="F86424" s="2">
        <f>VLOOKUP(C86424,Подписчики!A:D,4,FALSE)/24+B86424</f>
        <v>44387.529871262748</v>
      </c>
      <c r="G86424">
        <f t="shared" si="1350"/>
        <v>6</v>
      </c>
    </row>
    <row r="86425" spans="1:7" x14ac:dyDescent="0.25">
      <c r="A86425">
        <v>262221</v>
      </c>
      <c r="B86425" s="2">
        <v>44387.488753929261</v>
      </c>
      <c r="C86425">
        <v>203210</v>
      </c>
      <c r="D86425">
        <v>43842</v>
      </c>
      <c r="E86425" t="str">
        <f>VLOOKUP(C86425,Подписчики!A:D,2,FALSE)</f>
        <v>UTC+1</v>
      </c>
      <c r="F86425" s="2">
        <f>VLOOKUP(C86425,Подписчики!A:D,4,FALSE)/24+B86425</f>
        <v>44387.530420595926</v>
      </c>
      <c r="G86425">
        <f t="shared" si="1350"/>
        <v>6</v>
      </c>
    </row>
    <row r="86426" spans="1:7" x14ac:dyDescent="0.25">
      <c r="A86426">
        <v>262225</v>
      </c>
      <c r="B86426" s="2">
        <v>44387.489669902912</v>
      </c>
      <c r="C86426">
        <v>95303</v>
      </c>
      <c r="D86426">
        <v>411922</v>
      </c>
      <c r="E86426" t="str">
        <f>VLOOKUP(C86426,Подписчики!A:D,2,FALSE)</f>
        <v>UTC+6</v>
      </c>
      <c r="F86426" s="2">
        <f>VLOOKUP(C86426,Подписчики!A:D,4,FALSE)/24+B86426</f>
        <v>44387.739669902912</v>
      </c>
      <c r="G86426">
        <f t="shared" si="1350"/>
        <v>6</v>
      </c>
    </row>
    <row r="86427" spans="1:7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t="str">
        <f>VLOOKUP(C86427,Подписчики!A:D,2,FALSE)</f>
        <v>UTC+3</v>
      </c>
      <c r="F86427" s="2">
        <f>VLOOKUP(C86427,Подписчики!A:D,4,FALSE)/24+B86427</f>
        <v>44387.615157780696</v>
      </c>
      <c r="G86427">
        <f t="shared" si="1350"/>
        <v>6</v>
      </c>
    </row>
    <row r="86428" spans="1:7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t="str">
        <f>VLOOKUP(C86428,Подписчики!A:D,2,FALSE)</f>
        <v>UTC+4</v>
      </c>
      <c r="F86428" s="2">
        <f>VLOOKUP(C86428,Подписчики!A:D,4,FALSE)/24+B86428</f>
        <v>44387.658763754043</v>
      </c>
      <c r="G86428">
        <f t="shared" si="1350"/>
        <v>6</v>
      </c>
    </row>
    <row r="86429" spans="1:7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t="str">
        <f>VLOOKUP(C86429,Подписчики!A:D,2,FALSE)</f>
        <v>UTC+0</v>
      </c>
      <c r="F86429" s="2">
        <f>VLOOKUP(C86429,Подписчики!A:D,4,FALSE)/24+B86429</f>
        <v>44387.493000000002</v>
      </c>
      <c r="G86429">
        <f t="shared" si="1350"/>
        <v>6</v>
      </c>
    </row>
    <row r="86430" spans="1:7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t="str">
        <f>VLOOKUP(C86430,Подписчики!A:D,2,FALSE)</f>
        <v>UTC+3</v>
      </c>
      <c r="F86430" s="2">
        <f>VLOOKUP(C86430,Подписчики!A:D,4,FALSE)/24+B86430</f>
        <v>44387.618310679609</v>
      </c>
      <c r="G86430">
        <f t="shared" si="1350"/>
        <v>6</v>
      </c>
    </row>
    <row r="86431" spans="1:7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t="str">
        <f>VLOOKUP(C86431,Подписчики!A:D,2,FALSE)</f>
        <v>UTC+3</v>
      </c>
      <c r="F86431" s="2">
        <f>VLOOKUP(C86431,Подписчики!A:D,4,FALSE)/24+B86431</f>
        <v>44387.618310679609</v>
      </c>
      <c r="G86431">
        <f t="shared" si="1350"/>
        <v>6</v>
      </c>
    </row>
    <row r="86432" spans="1:7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t="str">
        <f>VLOOKUP(C86432,Подписчики!A:D,2,FALSE)</f>
        <v>UTC+2</v>
      </c>
      <c r="F86432" s="2">
        <f>VLOOKUP(C86432,Подписчики!A:D,4,FALSE)/24+B86432</f>
        <v>44387.577092298146</v>
      </c>
      <c r="G86432">
        <f t="shared" si="1350"/>
        <v>6</v>
      </c>
    </row>
    <row r="86433" spans="1:7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t="str">
        <f>VLOOKUP(C86433,Подписчики!A:D,2,FALSE)</f>
        <v>UTC+2</v>
      </c>
      <c r="F86433" s="2">
        <f>VLOOKUP(C86433,Подписчики!A:D,4,FALSE)/24+B86433</f>
        <v>44387.577183853675</v>
      </c>
      <c r="G86433">
        <f t="shared" si="1350"/>
        <v>6</v>
      </c>
    </row>
    <row r="86434" spans="1:7" x14ac:dyDescent="0.25">
      <c r="A86434">
        <v>262249</v>
      </c>
      <c r="B86434" s="2">
        <v>44387.494119741095</v>
      </c>
      <c r="C86434">
        <v>20673</v>
      </c>
      <c r="D86434">
        <v>351192</v>
      </c>
      <c r="E86434" t="str">
        <f>VLOOKUP(C86434,Подписчики!A:D,2,FALSE)</f>
        <v>UTC+5</v>
      </c>
      <c r="F86434" s="2">
        <f>VLOOKUP(C86434,Подписчики!A:D,4,FALSE)/24+B86434</f>
        <v>44387.702453074431</v>
      </c>
      <c r="G86434">
        <f t="shared" si="1350"/>
        <v>6</v>
      </c>
    </row>
    <row r="86435" spans="1:7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t="str">
        <f>VLOOKUP(C86435,Подписчики!A:D,2,FALSE)</f>
        <v>UTC+9</v>
      </c>
      <c r="F86435" s="2">
        <f>VLOOKUP(C86435,Подписчики!A:D,4,FALSE)/24+B86435</f>
        <v>44387.869119741103</v>
      </c>
      <c r="G86435">
        <f t="shared" si="1350"/>
        <v>6</v>
      </c>
    </row>
    <row r="86436" spans="1:7" x14ac:dyDescent="0.25">
      <c r="A86436">
        <v>262253</v>
      </c>
      <c r="B86436" s="2">
        <v>44387.496951456313</v>
      </c>
      <c r="C86436">
        <v>64562</v>
      </c>
      <c r="D86436">
        <v>235960</v>
      </c>
      <c r="E86436" t="str">
        <f>VLOOKUP(C86436,Подписчики!A:D,2,FALSE)</f>
        <v>UTC+0</v>
      </c>
      <c r="F86436" s="2">
        <f>VLOOKUP(C86436,Подписчики!A:D,4,FALSE)/24+B86436</f>
        <v>44387.496951456313</v>
      </c>
      <c r="G86436">
        <f t="shared" si="1350"/>
        <v>6</v>
      </c>
    </row>
    <row r="86437" spans="1:7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t="str">
        <f>VLOOKUP(C86437,Подписчики!A:D,2,FALSE)</f>
        <v>UTC+0</v>
      </c>
      <c r="F86437" s="2">
        <f>VLOOKUP(C86437,Подписчики!A:D,4,FALSE)/24+B86437</f>
        <v>44387.496951456313</v>
      </c>
      <c r="G86437">
        <f t="shared" si="1350"/>
        <v>6</v>
      </c>
    </row>
    <row r="86438" spans="1:7" x14ac:dyDescent="0.25">
      <c r="A86438">
        <v>262260</v>
      </c>
      <c r="B86438" s="2">
        <v>44387.496993926819</v>
      </c>
      <c r="C86438">
        <v>195376</v>
      </c>
      <c r="D86438">
        <v>397</v>
      </c>
      <c r="E86438" t="str">
        <f>VLOOKUP(C86438,Подписчики!A:D,2,FALSE)</f>
        <v>UTC+1</v>
      </c>
      <c r="F86438" s="2">
        <f>VLOOKUP(C86438,Подписчики!A:D,4,FALSE)/24+B86438</f>
        <v>44387.538660593484</v>
      </c>
      <c r="G86438">
        <f t="shared" si="1350"/>
        <v>6</v>
      </c>
    </row>
    <row r="86439" spans="1:7" x14ac:dyDescent="0.25">
      <c r="A86439">
        <v>262265</v>
      </c>
      <c r="B86439" s="2">
        <v>44387.499130222481</v>
      </c>
      <c r="C86439">
        <v>215745</v>
      </c>
      <c r="D86439">
        <v>21760</v>
      </c>
      <c r="E86439" t="str">
        <f>VLOOKUP(C86439,Подписчики!A:D,2,FALSE)</f>
        <v>UTC+0</v>
      </c>
      <c r="F86439" s="2">
        <f>VLOOKUP(C86439,Подписчики!A:D,4,FALSE)/24+B86439</f>
        <v>44387.499130222481</v>
      </c>
      <c r="G86439">
        <f t="shared" si="1350"/>
        <v>6</v>
      </c>
    </row>
    <row r="86440" spans="1:7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t="str">
        <f>VLOOKUP(C86440,Подписчики!A:D,2,FALSE)</f>
        <v>UTC+1</v>
      </c>
      <c r="F86440" s="2">
        <f>VLOOKUP(C86440,Подписчики!A:D,4,FALSE)/24+B86440</f>
        <v>44387.541437777843</v>
      </c>
      <c r="G86440">
        <f t="shared" si="1350"/>
        <v>6</v>
      </c>
    </row>
    <row r="86441" spans="1:7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t="str">
        <f>VLOOKUP(C86441,Подписчики!A:D,2,FALSE)</f>
        <v>UTC+4</v>
      </c>
      <c r="F86441" s="2">
        <f>VLOOKUP(C86441,Подписчики!A:D,4,FALSE)/24+B86441</f>
        <v>44387.66685436893</v>
      </c>
      <c r="G86441">
        <f t="shared" si="1350"/>
        <v>6</v>
      </c>
    </row>
    <row r="86442" spans="1:7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t="str">
        <f>VLOOKUP(C86442,Подписчики!A:D,2,FALSE)</f>
        <v>UTC+4</v>
      </c>
      <c r="F86442" s="2">
        <f>VLOOKUP(C86442,Подписчики!A:D,4,FALSE)/24+B86442</f>
        <v>44387.66685436893</v>
      </c>
      <c r="G86442">
        <f t="shared" si="1350"/>
        <v>6</v>
      </c>
    </row>
    <row r="86443" spans="1:7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t="str">
        <f>VLOOKUP(C86443,Подписчики!A:D,2,FALSE)</f>
        <v>UTC+1</v>
      </c>
      <c r="F86443" s="2">
        <f>VLOOKUP(C86443,Подписчики!A:D,4,FALSE)/24+B86443</f>
        <v>44387.542258899673</v>
      </c>
      <c r="G86443">
        <f t="shared" si="1350"/>
        <v>6</v>
      </c>
    </row>
    <row r="86444" spans="1:7" x14ac:dyDescent="0.25">
      <c r="A86444">
        <v>262277</v>
      </c>
      <c r="B86444" s="2">
        <v>44387.501235999633</v>
      </c>
      <c r="C86444">
        <v>70227</v>
      </c>
      <c r="D86444">
        <v>62570</v>
      </c>
      <c r="E86444" t="str">
        <f>VLOOKUP(C86444,Подписчики!A:D,2,FALSE)</f>
        <v>UTC+0</v>
      </c>
      <c r="F86444" s="2">
        <f>VLOOKUP(C86444,Подписчики!A:D,4,FALSE)/24+B86444</f>
        <v>44387.501235999633</v>
      </c>
      <c r="G86444">
        <f t="shared" si="1350"/>
        <v>6</v>
      </c>
    </row>
    <row r="86445" spans="1:7" x14ac:dyDescent="0.25">
      <c r="A86445">
        <v>262282</v>
      </c>
      <c r="B86445" s="2">
        <v>44387.502243110444</v>
      </c>
      <c r="C86445">
        <v>12543</v>
      </c>
      <c r="D86445">
        <v>250679</v>
      </c>
      <c r="E86445" t="str">
        <f>VLOOKUP(C86445,Подписчики!A:D,2,FALSE)</f>
        <v>UTC+1</v>
      </c>
      <c r="F86445" s="2">
        <f>VLOOKUP(C86445,Подписчики!A:D,4,FALSE)/24+B86445</f>
        <v>44387.543909777109</v>
      </c>
      <c r="G86445">
        <f t="shared" si="1350"/>
        <v>6</v>
      </c>
    </row>
    <row r="86446" spans="1:7" x14ac:dyDescent="0.25">
      <c r="A86446">
        <v>262284</v>
      </c>
      <c r="B86446" s="2">
        <v>44387.502731406596</v>
      </c>
      <c r="C86446">
        <v>68898</v>
      </c>
      <c r="D86446">
        <v>404226</v>
      </c>
      <c r="E86446" t="str">
        <f>VLOOKUP(C86446,Подписчики!A:D,2,FALSE)</f>
        <v>UTC-4</v>
      </c>
      <c r="F86446" s="2">
        <f>VLOOKUP(C86446,Подписчики!A:D,4,FALSE)/24+B86446</f>
        <v>44387.336064739931</v>
      </c>
      <c r="G86446">
        <f t="shared" si="1350"/>
        <v>6</v>
      </c>
    </row>
    <row r="86447" spans="1:7" x14ac:dyDescent="0.25">
      <c r="A86447">
        <v>262286</v>
      </c>
      <c r="B86447" s="2">
        <v>44387.503019417476</v>
      </c>
      <c r="C86447">
        <v>273008</v>
      </c>
      <c r="D86447">
        <v>21760</v>
      </c>
      <c r="E86447" t="str">
        <f>VLOOKUP(C86447,Подписчики!A:D,2,FALSE)</f>
        <v>UTC+3</v>
      </c>
      <c r="F86447" s="2">
        <f>VLOOKUP(C86447,Подписчики!A:D,4,FALSE)/24+B86447</f>
        <v>44387.628019417476</v>
      </c>
      <c r="G86447">
        <f t="shared" si="1350"/>
        <v>6</v>
      </c>
    </row>
    <row r="86448" spans="1:7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t="str">
        <f>VLOOKUP(C86448,Подписчики!A:D,2,FALSE)</f>
        <v>UTC+7</v>
      </c>
      <c r="F86448" s="2">
        <f>VLOOKUP(C86448,Подписчики!A:D,4,FALSE)/24+B86448</f>
        <v>44387.79468608414</v>
      </c>
      <c r="G86448">
        <f t="shared" si="1350"/>
        <v>6</v>
      </c>
    </row>
    <row r="86449" spans="1:7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t="str">
        <f>VLOOKUP(C86449,Подписчики!A:D,2,FALSE)</f>
        <v>UTC+1</v>
      </c>
      <c r="F86449" s="2">
        <f>VLOOKUP(C86449,Подписчики!A:D,4,FALSE)/24+B86449</f>
        <v>44387.544825332392</v>
      </c>
      <c r="G86449">
        <f t="shared" si="1350"/>
        <v>6</v>
      </c>
    </row>
    <row r="86450" spans="1:7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t="str">
        <f>VLOOKUP(C86450,Подписчики!A:D,2,FALSE)</f>
        <v>UTC+0</v>
      </c>
      <c r="F86450" s="2">
        <f>VLOOKUP(C86450,Подписчики!A:D,4,FALSE)/24+B86450</f>
        <v>44387.503463850822</v>
      </c>
      <c r="G86450">
        <f t="shared" si="1350"/>
        <v>6</v>
      </c>
    </row>
    <row r="86451" spans="1:7" x14ac:dyDescent="0.25">
      <c r="A86451">
        <v>262299</v>
      </c>
      <c r="B86451" s="2">
        <v>44387.504074221019</v>
      </c>
      <c r="C86451">
        <v>24187</v>
      </c>
      <c r="D86451">
        <v>347393</v>
      </c>
      <c r="E86451" t="str">
        <f>VLOOKUP(C86451,Подписчики!A:D,2,FALSE)</f>
        <v>UTC+2</v>
      </c>
      <c r="F86451" s="2">
        <f>VLOOKUP(C86451,Подписчики!A:D,4,FALSE)/24+B86451</f>
        <v>44387.587407554354</v>
      </c>
      <c r="G86451">
        <f t="shared" si="1350"/>
        <v>6</v>
      </c>
    </row>
    <row r="86452" spans="1:7" x14ac:dyDescent="0.25">
      <c r="A86452">
        <v>262304</v>
      </c>
      <c r="B86452" s="2">
        <v>44387.50511185034</v>
      </c>
      <c r="C86452">
        <v>224012</v>
      </c>
      <c r="D86452">
        <v>250679</v>
      </c>
      <c r="E86452" t="str">
        <f>VLOOKUP(C86452,Подписчики!A:D,2,FALSE)</f>
        <v>UTC-4</v>
      </c>
      <c r="F86452" s="2">
        <f>VLOOKUP(C86452,Подписчики!A:D,4,FALSE)/24+B86452</f>
        <v>44387.338445183676</v>
      </c>
      <c r="G86452">
        <f t="shared" si="1350"/>
        <v>6</v>
      </c>
    </row>
    <row r="86453" spans="1:7" x14ac:dyDescent="0.25">
      <c r="A86453">
        <v>262305</v>
      </c>
      <c r="B86453" s="2">
        <v>44387.505874813076</v>
      </c>
      <c r="C86453">
        <v>95344</v>
      </c>
      <c r="D86453">
        <v>472712</v>
      </c>
      <c r="E86453" t="str">
        <f>VLOOKUP(C86453,Подписчики!A:D,2,FALSE)</f>
        <v>UTC+1</v>
      </c>
      <c r="F86453" s="2">
        <f>VLOOKUP(C86453,Подписчики!A:D,4,FALSE)/24+B86453</f>
        <v>44387.54754147974</v>
      </c>
      <c r="G86453">
        <f t="shared" si="1350"/>
        <v>6</v>
      </c>
    </row>
    <row r="86454" spans="1:7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t="str">
        <f>VLOOKUP(C86454,Подписчики!A:D,2,FALSE)</f>
        <v>UTC+0</v>
      </c>
      <c r="F86454" s="2">
        <f>VLOOKUP(C86454,Подписчики!A:D,4,FALSE)/24+B86454</f>
        <v>44387.508713034455</v>
      </c>
      <c r="G86454">
        <f t="shared" si="1350"/>
        <v>6</v>
      </c>
    </row>
    <row r="86455" spans="1:7" x14ac:dyDescent="0.25">
      <c r="A86455">
        <v>262314</v>
      </c>
      <c r="B86455" s="2">
        <v>44387.509087378639</v>
      </c>
      <c r="C86455">
        <v>38142</v>
      </c>
      <c r="D86455">
        <v>347393</v>
      </c>
      <c r="E86455" t="str">
        <f>VLOOKUP(C86455,Подписчики!A:D,2,FALSE)</f>
        <v>UTC+2</v>
      </c>
      <c r="F86455" s="2">
        <f>VLOOKUP(C86455,Подписчики!A:D,4,FALSE)/24+B86455</f>
        <v>44387.592420711975</v>
      </c>
      <c r="G86455">
        <f t="shared" si="1350"/>
        <v>6</v>
      </c>
    </row>
    <row r="86456" spans="1:7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t="str">
        <f>VLOOKUP(C86456,Подписчики!A:D,2,FALSE)</f>
        <v>UTC+1</v>
      </c>
      <c r="F86456" s="2">
        <f>VLOOKUP(C86456,Подписчики!A:D,4,FALSE)/24+B86456</f>
        <v>44387.550999999999</v>
      </c>
      <c r="G86456">
        <f t="shared" si="1350"/>
        <v>6</v>
      </c>
    </row>
    <row r="86457" spans="1:7" x14ac:dyDescent="0.25">
      <c r="A86457">
        <v>262323</v>
      </c>
      <c r="B86457" s="2">
        <v>44387.509933774832</v>
      </c>
      <c r="C86457">
        <v>99086</v>
      </c>
      <c r="D86457">
        <v>411922</v>
      </c>
      <c r="E86457" t="str">
        <f>VLOOKUP(C86457,Подписчики!A:D,2,FALSE)</f>
        <v>UTC+3</v>
      </c>
      <c r="F86457" s="2">
        <f>VLOOKUP(C86457,Подписчики!A:D,4,FALSE)/24+B86457</f>
        <v>44387.634933774832</v>
      </c>
      <c r="G86457">
        <f t="shared" si="1350"/>
        <v>6</v>
      </c>
    </row>
    <row r="86458" spans="1:7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t="str">
        <f>VLOOKUP(C86458,Подписчики!A:D,2,FALSE)</f>
        <v>UTC+7</v>
      </c>
      <c r="F86458" s="2">
        <f>VLOOKUP(C86458,Подписчики!A:D,4,FALSE)/24+B86458</f>
        <v>44387.802776699027</v>
      </c>
      <c r="G86458">
        <f t="shared" si="1350"/>
        <v>6</v>
      </c>
    </row>
    <row r="86459" spans="1:7" x14ac:dyDescent="0.25">
      <c r="A86459">
        <v>262327</v>
      </c>
      <c r="B86459" s="2">
        <v>44387.512323624593</v>
      </c>
      <c r="C86459">
        <v>34372</v>
      </c>
      <c r="D86459">
        <v>143750</v>
      </c>
      <c r="E86459" t="str">
        <f>VLOOKUP(C86459,Подписчики!A:D,2,FALSE)</f>
        <v>UTC+2</v>
      </c>
      <c r="F86459" s="2">
        <f>VLOOKUP(C86459,Подписчики!A:D,4,FALSE)/24+B86459</f>
        <v>44387.595656957928</v>
      </c>
      <c r="G86459">
        <f t="shared" si="1350"/>
        <v>6</v>
      </c>
    </row>
    <row r="86460" spans="1:7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t="str">
        <f>VLOOKUP(C86460,Подписчики!A:D,2,FALSE)</f>
        <v>UTC+2</v>
      </c>
      <c r="F86460" s="2">
        <f>VLOOKUP(C86460,Подписчики!A:D,4,FALSE)/24+B86460</f>
        <v>44387.595656957928</v>
      </c>
      <c r="G86460">
        <f t="shared" si="1350"/>
        <v>6</v>
      </c>
    </row>
    <row r="86461" spans="1:7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t="str">
        <f>VLOOKUP(C86461,Подписчики!A:D,2,FALSE)</f>
        <v>UTC+1</v>
      </c>
      <c r="F86461" s="2">
        <f>VLOOKUP(C86461,Подписчики!A:D,4,FALSE)/24+B86461</f>
        <v>44387.553999999996</v>
      </c>
      <c r="G86461">
        <f t="shared" si="1350"/>
        <v>6</v>
      </c>
    </row>
    <row r="86462" spans="1:7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t="str">
        <f>VLOOKUP(C86462,Подписчики!A:D,2,FALSE)</f>
        <v>UTC+5</v>
      </c>
      <c r="F86462" s="2">
        <f>VLOOKUP(C86462,Подписчики!A:D,4,FALSE)/24+B86462</f>
        <v>44387.721870550158</v>
      </c>
      <c r="G86462">
        <f t="shared" si="1350"/>
        <v>6</v>
      </c>
    </row>
    <row r="86463" spans="1:7" x14ac:dyDescent="0.25">
      <c r="A86463">
        <v>262342</v>
      </c>
      <c r="B86463" s="2">
        <v>44387.51353721683</v>
      </c>
      <c r="C86463">
        <v>28451</v>
      </c>
      <c r="D86463">
        <v>413286</v>
      </c>
      <c r="E86463" t="str">
        <f>VLOOKUP(C86463,Подписчики!A:D,2,FALSE)</f>
        <v>UTC+1</v>
      </c>
      <c r="F86463" s="2">
        <f>VLOOKUP(C86463,Подписчики!A:D,4,FALSE)/24+B86463</f>
        <v>44387.555203883494</v>
      </c>
      <c r="G86463">
        <f t="shared" si="1350"/>
        <v>6</v>
      </c>
    </row>
    <row r="86464" spans="1:7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t="str">
        <f>VLOOKUP(C86464,Подписчики!A:D,2,FALSE)</f>
        <v>UTC+9</v>
      </c>
      <c r="F86464" s="2">
        <f>VLOOKUP(C86464,Подписчики!A:D,4,FALSE)/24+B86464</f>
        <v>44387.888992736596</v>
      </c>
      <c r="G86464">
        <f t="shared" si="1350"/>
        <v>6</v>
      </c>
    </row>
    <row r="86465" spans="1:7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t="str">
        <f>VLOOKUP(C86465,Подписчики!A:D,2,FALSE)</f>
        <v>UTC+1</v>
      </c>
      <c r="F86465" s="2">
        <f>VLOOKUP(C86465,Подписчики!A:D,4,FALSE)/24+B86465</f>
        <v>44387.557429476808</v>
      </c>
      <c r="G86465">
        <f t="shared" si="1350"/>
        <v>6</v>
      </c>
    </row>
    <row r="86466" spans="1:7" x14ac:dyDescent="0.25">
      <c r="A86466">
        <v>262349</v>
      </c>
      <c r="B86466" s="2">
        <v>44387.515964401297</v>
      </c>
      <c r="C86466">
        <v>92911</v>
      </c>
      <c r="D86466">
        <v>72841</v>
      </c>
      <c r="E86466" t="str">
        <f>VLOOKUP(C86466,Подписчики!A:D,2,FALSE)</f>
        <v>UTC+3</v>
      </c>
      <c r="F86466" s="2">
        <f>VLOOKUP(C86466,Подписчики!A:D,4,FALSE)/24+B86466</f>
        <v>44387.640964401297</v>
      </c>
      <c r="G86466">
        <f t="shared" si="1350"/>
        <v>6</v>
      </c>
    </row>
    <row r="86467" spans="1:7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t="str">
        <f>VLOOKUP(C86467,Подписчики!A:D,2,FALSE)</f>
        <v>UTC+6</v>
      </c>
      <c r="F86467" s="2">
        <f>VLOOKUP(C86467,Подписчики!A:D,4,FALSE)/24+B86467</f>
        <v>44387.767177993526</v>
      </c>
      <c r="G86467">
        <f t="shared" ref="G86467:G86530" si="1351">WEEKDAY(F86467,2)</f>
        <v>6</v>
      </c>
    </row>
    <row r="86468" spans="1:7" x14ac:dyDescent="0.25">
      <c r="A86468">
        <v>262356</v>
      </c>
      <c r="B86468" s="2">
        <v>44387.520371105078</v>
      </c>
      <c r="C86468">
        <v>219819</v>
      </c>
      <c r="D86468">
        <v>42035</v>
      </c>
      <c r="E86468" t="str">
        <f>VLOOKUP(C86468,Подписчики!A:D,2,FALSE)</f>
        <v>UTC+0</v>
      </c>
      <c r="F86468" s="2">
        <f>VLOOKUP(C86468,Подписчики!A:D,4,FALSE)/24+B86468</f>
        <v>44387.520371105078</v>
      </c>
      <c r="G86468">
        <f t="shared" si="1351"/>
        <v>6</v>
      </c>
    </row>
    <row r="86469" spans="1:7" x14ac:dyDescent="0.25">
      <c r="A86469">
        <v>262360</v>
      </c>
      <c r="B86469" s="2">
        <v>44387.52041423948</v>
      </c>
      <c r="C86469">
        <v>179315</v>
      </c>
      <c r="D86469">
        <v>194259</v>
      </c>
      <c r="E86469" t="str">
        <f>VLOOKUP(C86469,Подписчики!A:D,2,FALSE)</f>
        <v>UTC+2</v>
      </c>
      <c r="F86469" s="2">
        <f>VLOOKUP(C86469,Подписчики!A:D,4,FALSE)/24+B86469</f>
        <v>44387.603747572815</v>
      </c>
      <c r="G86469">
        <f t="shared" si="1351"/>
        <v>6</v>
      </c>
    </row>
    <row r="86470" spans="1:7" x14ac:dyDescent="0.25">
      <c r="A86470">
        <v>262363</v>
      </c>
      <c r="B86470" s="2">
        <v>44387.520493179116</v>
      </c>
      <c r="C86470">
        <v>47696</v>
      </c>
      <c r="D86470">
        <v>411922</v>
      </c>
      <c r="E86470" t="str">
        <f>VLOOKUP(C86470,Подписчики!A:D,2,FALSE)</f>
        <v>UTC+3</v>
      </c>
      <c r="F86470" s="2">
        <f>VLOOKUP(C86470,Подписчики!A:D,4,FALSE)/24+B86470</f>
        <v>44387.645493179116</v>
      </c>
      <c r="G86470">
        <f t="shared" si="1351"/>
        <v>6</v>
      </c>
    </row>
    <row r="86471" spans="1:7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t="str">
        <f>VLOOKUP(C86471,Подписчики!A:D,2,FALSE)</f>
        <v>UTC+2</v>
      </c>
      <c r="F86471" s="2">
        <f>VLOOKUP(C86471,Подписчики!A:D,4,FALSE)/24+B86471</f>
        <v>44387.604528438169</v>
      </c>
      <c r="G86471">
        <f t="shared" si="1351"/>
        <v>6</v>
      </c>
    </row>
    <row r="86472" spans="1:7" x14ac:dyDescent="0.25">
      <c r="A86472">
        <v>262373</v>
      </c>
      <c r="B86472" s="2">
        <v>44387.52203236246</v>
      </c>
      <c r="C86472">
        <v>326497</v>
      </c>
      <c r="D86472">
        <v>96065</v>
      </c>
      <c r="E86472" t="str">
        <f>VLOOKUP(C86472,Подписчики!A:D,2,FALSE)</f>
        <v>UTC+2</v>
      </c>
      <c r="F86472" s="2">
        <f>VLOOKUP(C86472,Подписчики!A:D,4,FALSE)/24+B86472</f>
        <v>44387.605365695796</v>
      </c>
      <c r="G86472">
        <f t="shared" si="1351"/>
        <v>6</v>
      </c>
    </row>
    <row r="86473" spans="1:7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t="str">
        <f>VLOOKUP(C86473,Подписчики!A:D,2,FALSE)</f>
        <v>UTC+3</v>
      </c>
      <c r="F86473" s="2">
        <f>VLOOKUP(C86473,Подписчики!A:D,4,FALSE)/24+B86473</f>
        <v>44387.647049623098</v>
      </c>
      <c r="G86473">
        <f t="shared" si="1351"/>
        <v>6</v>
      </c>
    </row>
    <row r="86474" spans="1:7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t="str">
        <f>VLOOKUP(C86474,Подписчики!A:D,2,FALSE)</f>
        <v>UTC+3</v>
      </c>
      <c r="F86474" s="2">
        <f>VLOOKUP(C86474,Подписчики!A:D,4,FALSE)/24+B86474</f>
        <v>44387.647436893203</v>
      </c>
      <c r="G86474">
        <f t="shared" si="1351"/>
        <v>6</v>
      </c>
    </row>
    <row r="86475" spans="1:7" x14ac:dyDescent="0.25">
      <c r="A86475">
        <v>262377</v>
      </c>
      <c r="B86475" s="2">
        <v>44387.522751548815</v>
      </c>
      <c r="C86475">
        <v>138376</v>
      </c>
      <c r="D86475">
        <v>21760</v>
      </c>
      <c r="E86475" t="str">
        <f>VLOOKUP(C86475,Подписчики!A:D,2,FALSE)</f>
        <v>UTC+2</v>
      </c>
      <c r="F86475" s="2">
        <f>VLOOKUP(C86475,Подписчики!A:D,4,FALSE)/24+B86475</f>
        <v>44387.606084882151</v>
      </c>
      <c r="G86475">
        <f t="shared" si="1351"/>
        <v>6</v>
      </c>
    </row>
    <row r="86476" spans="1:7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t="str">
        <f>VLOOKUP(C86476,Подписчики!A:D,2,FALSE)</f>
        <v>UTC+1</v>
      </c>
      <c r="F86476" s="2">
        <f>VLOOKUP(C86476,Подписчики!A:D,4,FALSE)/24+B86476</f>
        <v>44387.564912621361</v>
      </c>
      <c r="G86476">
        <f t="shared" si="1351"/>
        <v>6</v>
      </c>
    </row>
    <row r="86477" spans="1:7" x14ac:dyDescent="0.25">
      <c r="A86477">
        <v>262384</v>
      </c>
      <c r="B86477" s="2">
        <v>44387.523650485433</v>
      </c>
      <c r="C86477">
        <v>57655</v>
      </c>
      <c r="D86477">
        <v>324893</v>
      </c>
      <c r="E86477" t="str">
        <f>VLOOKUP(C86477,Подписчики!A:D,2,FALSE)</f>
        <v>UTC+2</v>
      </c>
      <c r="F86477" s="2">
        <f>VLOOKUP(C86477,Подписчики!A:D,4,FALSE)/24+B86477</f>
        <v>44387.606983818769</v>
      </c>
      <c r="G86477">
        <f t="shared" si="1351"/>
        <v>6</v>
      </c>
    </row>
    <row r="86478" spans="1:7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t="str">
        <f>VLOOKUP(C86478,Подписчики!A:D,2,FALSE)</f>
        <v>UTC+2</v>
      </c>
      <c r="F86478" s="2">
        <f>VLOOKUP(C86478,Подписчики!A:D,4,FALSE)/24+B86478</f>
        <v>44387.606983818769</v>
      </c>
      <c r="G86478">
        <f t="shared" si="1351"/>
        <v>6</v>
      </c>
    </row>
    <row r="86479" spans="1:7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t="str">
        <f>VLOOKUP(C86479,Подписчики!A:D,2,FALSE)</f>
        <v>UTC+7</v>
      </c>
      <c r="F86479" s="2">
        <f>VLOOKUP(C86479,Подписчики!A:D,4,FALSE)/24+B86479</f>
        <v>44387.815669474367</v>
      </c>
      <c r="G86479">
        <f t="shared" si="1351"/>
        <v>6</v>
      </c>
    </row>
    <row r="86480" spans="1:7" x14ac:dyDescent="0.25">
      <c r="A86480">
        <v>262392</v>
      </c>
      <c r="B86480" s="2">
        <v>44387.52486407767</v>
      </c>
      <c r="C86480">
        <v>167254</v>
      </c>
      <c r="D86480">
        <v>379466</v>
      </c>
      <c r="E86480" t="str">
        <f>VLOOKUP(C86480,Подписчики!A:D,2,FALSE)</f>
        <v>UTC+1</v>
      </c>
      <c r="F86480" s="2">
        <f>VLOOKUP(C86480,Подписчики!A:D,4,FALSE)/24+B86480</f>
        <v>44387.566530744334</v>
      </c>
      <c r="G86480">
        <f t="shared" si="1351"/>
        <v>6</v>
      </c>
    </row>
    <row r="86481" spans="1:7" x14ac:dyDescent="0.25">
      <c r="A86481">
        <v>262396</v>
      </c>
      <c r="B86481" s="2">
        <v>44387.525040437024</v>
      </c>
      <c r="C86481">
        <v>83349</v>
      </c>
      <c r="D86481">
        <v>411922</v>
      </c>
      <c r="E86481" t="str">
        <f>VLOOKUP(C86481,Подписчики!A:D,2,FALSE)</f>
        <v>UTC+2</v>
      </c>
      <c r="F86481" s="2">
        <f>VLOOKUP(C86481,Подписчики!A:D,4,FALSE)/24+B86481</f>
        <v>44387.608373770359</v>
      </c>
      <c r="G86481">
        <f t="shared" si="1351"/>
        <v>6</v>
      </c>
    </row>
    <row r="86482" spans="1:7" x14ac:dyDescent="0.25">
      <c r="A86482">
        <v>262397</v>
      </c>
      <c r="B86482" s="2">
        <v>44387.525345622118</v>
      </c>
      <c r="C86482">
        <v>308675</v>
      </c>
      <c r="D86482">
        <v>83136</v>
      </c>
      <c r="E86482" t="str">
        <f>VLOOKUP(C86482,Подписчики!A:D,2,FALSE)</f>
        <v>UTC+2</v>
      </c>
      <c r="F86482" s="2">
        <f>VLOOKUP(C86482,Подписчики!A:D,4,FALSE)/24+B86482</f>
        <v>44387.608678955454</v>
      </c>
      <c r="G86482">
        <f t="shared" si="1351"/>
        <v>6</v>
      </c>
    </row>
    <row r="86483" spans="1:7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t="str">
        <f>VLOOKUP(C86483,Подписчики!A:D,2,FALSE)</f>
        <v>UTC+3</v>
      </c>
      <c r="F86483" s="2">
        <f>VLOOKUP(C86483,Подписчики!A:D,4,FALSE)/24+B86483</f>
        <v>44387.650673139156</v>
      </c>
      <c r="G86483">
        <f t="shared" si="1351"/>
        <v>6</v>
      </c>
    </row>
    <row r="86484" spans="1:7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t="str">
        <f>VLOOKUP(C86484,Подписчики!A:D,2,FALSE)</f>
        <v>UTC+2</v>
      </c>
      <c r="F86484" s="2">
        <f>VLOOKUP(C86484,Подписчики!A:D,4,FALSE)/24+B86484</f>
        <v>44387.609380881171</v>
      </c>
      <c r="G86484">
        <f t="shared" si="1351"/>
        <v>6</v>
      </c>
    </row>
    <row r="86485" spans="1:7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t="str">
        <f>VLOOKUP(C86485,Подписчики!A:D,2,FALSE)</f>
        <v>UTC+2</v>
      </c>
      <c r="F86485" s="2">
        <f>VLOOKUP(C86485,Подписчики!A:D,4,FALSE)/24+B86485</f>
        <v>44387.611838187702</v>
      </c>
      <c r="G86485">
        <f t="shared" si="1351"/>
        <v>6</v>
      </c>
    </row>
    <row r="86486" spans="1:7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t="str">
        <f>VLOOKUP(C86486,Подписчики!A:D,2,FALSE)</f>
        <v>UTC+2</v>
      </c>
      <c r="F86486" s="2">
        <f>VLOOKUP(C86486,Подписчики!A:D,4,FALSE)/24+B86486</f>
        <v>44387.613456310683</v>
      </c>
      <c r="G86486">
        <f t="shared" si="1351"/>
        <v>6</v>
      </c>
    </row>
    <row r="86487" spans="1:7" x14ac:dyDescent="0.25">
      <c r="A86487">
        <v>262414</v>
      </c>
      <c r="B86487" s="2">
        <v>44387.53052750809</v>
      </c>
      <c r="C86487">
        <v>133683</v>
      </c>
      <c r="D86487">
        <v>222412</v>
      </c>
      <c r="E86487" t="str">
        <f>VLOOKUP(C86487,Подписчики!A:D,2,FALSE)</f>
        <v>UTC+3</v>
      </c>
      <c r="F86487" s="2">
        <f>VLOOKUP(C86487,Подписчики!A:D,4,FALSE)/24+B86487</f>
        <v>44387.65552750809</v>
      </c>
      <c r="G86487">
        <f t="shared" si="1351"/>
        <v>6</v>
      </c>
    </row>
    <row r="86488" spans="1:7" x14ac:dyDescent="0.25">
      <c r="A86488">
        <v>262417</v>
      </c>
      <c r="B86488" s="2">
        <v>44387.53052750809</v>
      </c>
      <c r="C86488">
        <v>179731</v>
      </c>
      <c r="D86488">
        <v>250679</v>
      </c>
      <c r="E86488" t="str">
        <f>VLOOKUP(C86488,Подписчики!A:D,2,FALSE)</f>
        <v>UTC+7</v>
      </c>
      <c r="F86488" s="2">
        <f>VLOOKUP(C86488,Подписчики!A:D,4,FALSE)/24+B86488</f>
        <v>44387.822194174754</v>
      </c>
      <c r="G86488">
        <f t="shared" si="1351"/>
        <v>6</v>
      </c>
    </row>
    <row r="86489" spans="1:7" x14ac:dyDescent="0.25">
      <c r="A86489">
        <v>262421</v>
      </c>
      <c r="B86489" s="2">
        <v>44387.530869472335</v>
      </c>
      <c r="C86489">
        <v>12603</v>
      </c>
      <c r="D86489">
        <v>230507</v>
      </c>
      <c r="E86489" t="str">
        <f>VLOOKUP(C86489,Подписчики!A:D,2,FALSE)</f>
        <v>UTC+2</v>
      </c>
      <c r="F86489" s="2">
        <f>VLOOKUP(C86489,Подписчики!A:D,4,FALSE)/24+B86489</f>
        <v>44387.614202805671</v>
      </c>
      <c r="G86489">
        <f t="shared" si="1351"/>
        <v>6</v>
      </c>
    </row>
    <row r="86490" spans="1:7" x14ac:dyDescent="0.25">
      <c r="A86490">
        <v>262423</v>
      </c>
      <c r="B86490" s="2">
        <v>44387.531336569577</v>
      </c>
      <c r="C86490">
        <v>188882</v>
      </c>
      <c r="D86490">
        <v>29021</v>
      </c>
      <c r="E86490" t="str">
        <f>VLOOKUP(C86490,Подписчики!A:D,2,FALSE)</f>
        <v>UTC+9</v>
      </c>
      <c r="F86490" s="2">
        <f>VLOOKUP(C86490,Подписчики!A:D,4,FALSE)/24+B86490</f>
        <v>44387.906336569577</v>
      </c>
      <c r="G86490">
        <f t="shared" si="1351"/>
        <v>6</v>
      </c>
    </row>
    <row r="86491" spans="1:7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t="str">
        <f>VLOOKUP(C86491,Подписчики!A:D,2,FALSE)</f>
        <v>UTC+1</v>
      </c>
      <c r="F86491" s="2">
        <f>VLOOKUP(C86491,Подписчики!A:D,4,FALSE)/24+B86491</f>
        <v>44387.574794508699</v>
      </c>
      <c r="G86491">
        <f t="shared" si="1351"/>
        <v>6</v>
      </c>
    </row>
    <row r="86492" spans="1:7" x14ac:dyDescent="0.25">
      <c r="A86492">
        <v>262429</v>
      </c>
      <c r="B86492" s="2">
        <v>44387.5333592233</v>
      </c>
      <c r="C86492">
        <v>278199</v>
      </c>
      <c r="D86492">
        <v>131381</v>
      </c>
      <c r="E86492" t="str">
        <f>VLOOKUP(C86492,Подписчики!A:D,2,FALSE)</f>
        <v>UTC+2</v>
      </c>
      <c r="F86492" s="2">
        <f>VLOOKUP(C86492,Подписчики!A:D,4,FALSE)/24+B86492</f>
        <v>44387.616692556636</v>
      </c>
      <c r="G86492">
        <f t="shared" si="1351"/>
        <v>6</v>
      </c>
    </row>
    <row r="86493" spans="1:7" x14ac:dyDescent="0.25">
      <c r="A86493">
        <v>262432</v>
      </c>
      <c r="B86493" s="2">
        <v>44387.533763754043</v>
      </c>
      <c r="C86493">
        <v>78988</v>
      </c>
      <c r="D86493">
        <v>56195</v>
      </c>
      <c r="E86493" t="str">
        <f>VLOOKUP(C86493,Подписчики!A:D,2,FALSE)</f>
        <v>UTC+3</v>
      </c>
      <c r="F86493" s="2">
        <f>VLOOKUP(C86493,Подписчики!A:D,4,FALSE)/24+B86493</f>
        <v>44387.658763754043</v>
      </c>
      <c r="G86493">
        <f t="shared" si="1351"/>
        <v>6</v>
      </c>
    </row>
    <row r="86494" spans="1:7" x14ac:dyDescent="0.25">
      <c r="A86494">
        <v>262434</v>
      </c>
      <c r="B86494" s="2">
        <v>44387.534168284787</v>
      </c>
      <c r="C86494">
        <v>59589</v>
      </c>
      <c r="D86494">
        <v>398027</v>
      </c>
      <c r="E86494" t="str">
        <f>VLOOKUP(C86494,Подписчики!A:D,2,FALSE)</f>
        <v>UTC+8</v>
      </c>
      <c r="F86494" s="2">
        <f>VLOOKUP(C86494,Подписчики!A:D,4,FALSE)/24+B86494</f>
        <v>44387.867501618122</v>
      </c>
      <c r="G86494">
        <f t="shared" si="1351"/>
        <v>6</v>
      </c>
    </row>
    <row r="86495" spans="1:7" x14ac:dyDescent="0.25">
      <c r="A86495">
        <v>262438</v>
      </c>
      <c r="B86495" s="2">
        <v>44387.534168284787</v>
      </c>
      <c r="C86495">
        <v>87761</v>
      </c>
      <c r="D86495">
        <v>217497</v>
      </c>
      <c r="E86495" t="str">
        <f>VLOOKUP(C86495,Подписчики!A:D,2,FALSE)</f>
        <v>UTC+0</v>
      </c>
      <c r="F86495" s="2">
        <f>VLOOKUP(C86495,Подписчики!A:D,4,FALSE)/24+B86495</f>
        <v>44387.534168284787</v>
      </c>
      <c r="G86495">
        <f t="shared" si="1351"/>
        <v>6</v>
      </c>
    </row>
    <row r="86496" spans="1:7" x14ac:dyDescent="0.25">
      <c r="A86496">
        <v>262439</v>
      </c>
      <c r="B86496" s="2">
        <v>44387.534168284794</v>
      </c>
      <c r="C86496">
        <v>224514</v>
      </c>
      <c r="D86496">
        <v>11441</v>
      </c>
      <c r="E86496" t="str">
        <f>VLOOKUP(C86496,Подписчики!A:D,2,FALSE)</f>
        <v>UTC+4</v>
      </c>
      <c r="F86496" s="2">
        <f>VLOOKUP(C86496,Подписчики!A:D,4,FALSE)/24+B86496</f>
        <v>44387.700834951458</v>
      </c>
      <c r="G86496">
        <f t="shared" si="1351"/>
        <v>6</v>
      </c>
    </row>
    <row r="86497" spans="1:7" x14ac:dyDescent="0.25">
      <c r="A86497">
        <v>262440</v>
      </c>
      <c r="B86497" s="2">
        <v>44387.535081026639</v>
      </c>
      <c r="C86497">
        <v>30222</v>
      </c>
      <c r="D86497">
        <v>21760</v>
      </c>
      <c r="E86497" t="str">
        <f>VLOOKUP(C86497,Подписчики!A:D,2,FALSE)</f>
        <v>UTC+1</v>
      </c>
      <c r="F86497" s="2">
        <f>VLOOKUP(C86497,Подписчики!A:D,4,FALSE)/24+B86497</f>
        <v>44387.576747693303</v>
      </c>
      <c r="G86497">
        <f t="shared" si="1351"/>
        <v>6</v>
      </c>
    </row>
    <row r="86498" spans="1:7" x14ac:dyDescent="0.25">
      <c r="A86498">
        <v>262444</v>
      </c>
      <c r="B86498" s="2">
        <v>44387.53619093851</v>
      </c>
      <c r="C86498">
        <v>326105</v>
      </c>
      <c r="D86498">
        <v>347393</v>
      </c>
      <c r="E86498" t="str">
        <f>VLOOKUP(C86498,Подписчики!A:D,2,FALSE)</f>
        <v>UTC+5</v>
      </c>
      <c r="F86498" s="2">
        <f>VLOOKUP(C86498,Подписчики!A:D,4,FALSE)/24+B86498</f>
        <v>44387.744524271846</v>
      </c>
      <c r="G86498">
        <f t="shared" si="1351"/>
        <v>6</v>
      </c>
    </row>
    <row r="86499" spans="1:7" x14ac:dyDescent="0.25">
      <c r="A86499">
        <v>262446</v>
      </c>
      <c r="B86499" s="2">
        <v>44387.536393322553</v>
      </c>
      <c r="C86499">
        <v>26124</v>
      </c>
      <c r="D86499">
        <v>404226</v>
      </c>
      <c r="E86499" t="str">
        <f>VLOOKUP(C86499,Подписчики!A:D,2,FALSE)</f>
        <v>UTC+3</v>
      </c>
      <c r="F86499" s="2">
        <f>VLOOKUP(C86499,Подписчики!A:D,4,FALSE)/24+B86499</f>
        <v>44387.661393322553</v>
      </c>
      <c r="G86499">
        <f t="shared" si="1351"/>
        <v>6</v>
      </c>
    </row>
    <row r="86500" spans="1:7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t="str">
        <f>VLOOKUP(C86500,Подписчики!A:D,2,FALSE)</f>
        <v>UTC+7</v>
      </c>
      <c r="F86500" s="2">
        <f>VLOOKUP(C86500,Подписчики!A:D,4,FALSE)/24+B86500</f>
        <v>44387.828666666668</v>
      </c>
      <c r="G86500">
        <f t="shared" si="1351"/>
        <v>6</v>
      </c>
    </row>
    <row r="86501" spans="1:7" x14ac:dyDescent="0.25">
      <c r="A86501">
        <v>262452</v>
      </c>
      <c r="B86501" s="2">
        <v>44387.538102359082</v>
      </c>
      <c r="C86501">
        <v>18313</v>
      </c>
      <c r="D86501">
        <v>470762</v>
      </c>
      <c r="E86501" t="str">
        <f>VLOOKUP(C86501,Подписчики!A:D,2,FALSE)</f>
        <v>UTC+2</v>
      </c>
      <c r="F86501" s="2">
        <f>VLOOKUP(C86501,Подписчики!A:D,4,FALSE)/24+B86501</f>
        <v>44387.621435692417</v>
      </c>
      <c r="G86501">
        <f t="shared" si="1351"/>
        <v>6</v>
      </c>
    </row>
    <row r="86502" spans="1:7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t="str">
        <f>VLOOKUP(C86502,Подписчики!A:D,2,FALSE)</f>
        <v>UTC+2</v>
      </c>
      <c r="F86502" s="2">
        <f>VLOOKUP(C86502,Подписчики!A:D,4,FALSE)/24+B86502</f>
        <v>44387.621546925569</v>
      </c>
      <c r="G86502">
        <f t="shared" si="1351"/>
        <v>6</v>
      </c>
    </row>
    <row r="86503" spans="1:7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t="str">
        <f>VLOOKUP(C86503,Подписчики!A:D,2,FALSE)</f>
        <v>UTC+3</v>
      </c>
      <c r="F86503" s="2">
        <f>VLOOKUP(C86503,Подписчики!A:D,4,FALSE)/24+B86503</f>
        <v>44387.663618122977</v>
      </c>
      <c r="G86503">
        <f t="shared" si="1351"/>
        <v>6</v>
      </c>
    </row>
    <row r="86504" spans="1:7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t="str">
        <f>VLOOKUP(C86504,Подписчики!A:D,2,FALSE)</f>
        <v>UTC+3</v>
      </c>
      <c r="F86504" s="2">
        <f>VLOOKUP(C86504,Подписчики!A:D,4,FALSE)/24+B86504</f>
        <v>44387.663618122977</v>
      </c>
      <c r="G86504">
        <f t="shared" si="1351"/>
        <v>6</v>
      </c>
    </row>
    <row r="86505" spans="1:7" x14ac:dyDescent="0.25">
      <c r="A86505">
        <v>262460</v>
      </c>
      <c r="B86505" s="2">
        <v>44387.541449838187</v>
      </c>
      <c r="C86505">
        <v>49384</v>
      </c>
      <c r="D86505">
        <v>303237</v>
      </c>
      <c r="E86505" t="str">
        <f>VLOOKUP(C86505,Подписчики!A:D,2,FALSE)</f>
        <v>UTC+6</v>
      </c>
      <c r="F86505" s="2">
        <f>VLOOKUP(C86505,Подписчики!A:D,4,FALSE)/24+B86505</f>
        <v>44387.791449838187</v>
      </c>
      <c r="G86505">
        <f t="shared" si="1351"/>
        <v>6</v>
      </c>
    </row>
    <row r="86506" spans="1:7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t="str">
        <f>VLOOKUP(C86506,Подписчики!A:D,2,FALSE)</f>
        <v>UTC+2</v>
      </c>
      <c r="F86506" s="2">
        <f>VLOOKUP(C86506,Подписчики!A:D,4,FALSE)/24+B86506</f>
        <v>44387.624783171523</v>
      </c>
      <c r="G86506">
        <f t="shared" si="1351"/>
        <v>6</v>
      </c>
    </row>
    <row r="86507" spans="1:7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t="str">
        <f>VLOOKUP(C86507,Подписчики!A:D,2,FALSE)</f>
        <v>UTC+7</v>
      </c>
      <c r="F86507" s="2">
        <f>VLOOKUP(C86507,Подписчики!A:D,4,FALSE)/24+B86507</f>
        <v>44387.834590950239</v>
      </c>
      <c r="G86507">
        <f t="shared" si="1351"/>
        <v>6</v>
      </c>
    </row>
    <row r="86508" spans="1:7" x14ac:dyDescent="0.25">
      <c r="A86508">
        <v>262464</v>
      </c>
      <c r="B86508" s="2">
        <v>44387.543472491911</v>
      </c>
      <c r="C86508">
        <v>99620</v>
      </c>
      <c r="D86508">
        <v>217497</v>
      </c>
      <c r="E86508" t="str">
        <f>VLOOKUP(C86508,Подписчики!A:D,2,FALSE)</f>
        <v>UTC+3</v>
      </c>
      <c r="F86508" s="2">
        <f>VLOOKUP(C86508,Подписчики!A:D,4,FALSE)/24+B86508</f>
        <v>44387.668472491911</v>
      </c>
      <c r="G86508">
        <f t="shared" si="1351"/>
        <v>6</v>
      </c>
    </row>
    <row r="86509" spans="1:7" x14ac:dyDescent="0.25">
      <c r="A86509">
        <v>262469</v>
      </c>
      <c r="B86509" s="2">
        <v>44387.543877022654</v>
      </c>
      <c r="C86509">
        <v>309905</v>
      </c>
      <c r="D86509">
        <v>60239</v>
      </c>
      <c r="E86509" t="str">
        <f>VLOOKUP(C86509,Подписчики!A:D,2,FALSE)</f>
        <v>UTC+0</v>
      </c>
      <c r="F86509" s="2">
        <f>VLOOKUP(C86509,Подписчики!A:D,4,FALSE)/24+B86509</f>
        <v>44387.543877022654</v>
      </c>
      <c r="G86509">
        <f t="shared" si="1351"/>
        <v>6</v>
      </c>
    </row>
    <row r="86510" spans="1:7" x14ac:dyDescent="0.25">
      <c r="A86510">
        <v>262471</v>
      </c>
      <c r="B86510" s="2">
        <v>44387.544281553397</v>
      </c>
      <c r="C86510">
        <v>2486</v>
      </c>
      <c r="D86510">
        <v>106160</v>
      </c>
      <c r="E86510" t="str">
        <f>VLOOKUP(C86510,Подписчики!A:D,2,FALSE)</f>
        <v>UTC+1</v>
      </c>
      <c r="F86510" s="2">
        <f>VLOOKUP(C86510,Подписчики!A:D,4,FALSE)/24+B86510</f>
        <v>44387.585948220061</v>
      </c>
      <c r="G86510">
        <f t="shared" si="1351"/>
        <v>6</v>
      </c>
    </row>
    <row r="86511" spans="1:7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t="str">
        <f>VLOOKUP(C86511,Подписчики!A:D,2,FALSE)</f>
        <v>UTC+0</v>
      </c>
      <c r="F86511" s="2">
        <f>VLOOKUP(C86511,Подписчики!A:D,4,FALSE)/24+B86511</f>
        <v>44387.544602801601</v>
      </c>
      <c r="G86511">
        <f t="shared" si="1351"/>
        <v>6</v>
      </c>
    </row>
    <row r="86512" spans="1:7" x14ac:dyDescent="0.25">
      <c r="A86512">
        <v>262477</v>
      </c>
      <c r="B86512" s="2">
        <v>44387.54468608414</v>
      </c>
      <c r="C86512">
        <v>207409</v>
      </c>
      <c r="D86512">
        <v>360778</v>
      </c>
      <c r="E86512" t="str">
        <f>VLOOKUP(C86512,Подписчики!A:D,2,FALSE)</f>
        <v>UTC+2</v>
      </c>
      <c r="F86512" s="2">
        <f>VLOOKUP(C86512,Подписчики!A:D,4,FALSE)/24+B86512</f>
        <v>44387.628019417476</v>
      </c>
      <c r="G86512">
        <f t="shared" si="1351"/>
        <v>6</v>
      </c>
    </row>
    <row r="86513" spans="1:7" x14ac:dyDescent="0.25">
      <c r="A86513">
        <v>262482</v>
      </c>
      <c r="B86513" s="2">
        <v>44387.545333333335</v>
      </c>
      <c r="C86513">
        <v>46357</v>
      </c>
      <c r="D86513">
        <v>318588</v>
      </c>
      <c r="E86513" t="str">
        <f>VLOOKUP(C86513,Подписчики!A:D,2,FALSE)</f>
        <v>UTC+1</v>
      </c>
      <c r="F86513" s="2">
        <f>VLOOKUP(C86513,Подписчики!A:D,4,FALSE)/24+B86513</f>
        <v>44387.587</v>
      </c>
      <c r="G86513">
        <f t="shared" si="1351"/>
        <v>6</v>
      </c>
    </row>
    <row r="86514" spans="1:7" x14ac:dyDescent="0.25">
      <c r="A86514">
        <v>262487</v>
      </c>
      <c r="B86514" s="2">
        <v>44387.546304207121</v>
      </c>
      <c r="C86514">
        <v>347692</v>
      </c>
      <c r="D86514">
        <v>21760</v>
      </c>
      <c r="E86514" t="str">
        <f>VLOOKUP(C86514,Подписчики!A:D,2,FALSE)</f>
        <v>UTC+2</v>
      </c>
      <c r="F86514" s="2">
        <f>VLOOKUP(C86514,Подписчики!A:D,4,FALSE)/24+B86514</f>
        <v>44387.629637540456</v>
      </c>
      <c r="G86514">
        <f t="shared" si="1351"/>
        <v>6</v>
      </c>
    </row>
    <row r="86515" spans="1:7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t="str">
        <f>VLOOKUP(C86515,Подписчики!A:D,2,FALSE)</f>
        <v>UTC+0</v>
      </c>
      <c r="F86515" s="2">
        <f>VLOOKUP(C86515,Подписчики!A:D,4,FALSE)/24+B86515</f>
        <v>44387.546525467696</v>
      </c>
      <c r="G86515">
        <f t="shared" si="1351"/>
        <v>6</v>
      </c>
    </row>
    <row r="86516" spans="1:7" x14ac:dyDescent="0.25">
      <c r="A86516">
        <v>262495</v>
      </c>
      <c r="B86516" s="2">
        <v>44387.546586504715</v>
      </c>
      <c r="C86516">
        <v>140138</v>
      </c>
      <c r="D86516">
        <v>98704</v>
      </c>
      <c r="E86516" t="str">
        <f>VLOOKUP(C86516,Подписчики!A:D,2,FALSE)</f>
        <v>UTC+3</v>
      </c>
      <c r="F86516" s="2">
        <f>VLOOKUP(C86516,Подписчики!A:D,4,FALSE)/24+B86516</f>
        <v>44387.671586504715</v>
      </c>
      <c r="G86516">
        <f t="shared" si="1351"/>
        <v>6</v>
      </c>
    </row>
    <row r="86517" spans="1:7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t="str">
        <f>VLOOKUP(C86517,Подписчики!A:D,2,FALSE)</f>
        <v>UTC+1</v>
      </c>
      <c r="F86517" s="2">
        <f>VLOOKUP(C86517,Подписчики!A:D,4,FALSE)/24+B86517</f>
        <v>44387.589046652625</v>
      </c>
      <c r="G86517">
        <f t="shared" si="1351"/>
        <v>6</v>
      </c>
    </row>
    <row r="86518" spans="1:7" x14ac:dyDescent="0.25">
      <c r="A86518">
        <v>262497</v>
      </c>
      <c r="B86518" s="2">
        <v>44387.547922330094</v>
      </c>
      <c r="C86518">
        <v>140690</v>
      </c>
      <c r="D86518">
        <v>5151</v>
      </c>
      <c r="E86518" t="str">
        <f>VLOOKUP(C86518,Подписчики!A:D,2,FALSE)</f>
        <v>UTC+6</v>
      </c>
      <c r="F86518" s="2">
        <f>VLOOKUP(C86518,Подписчики!A:D,4,FALSE)/24+B86518</f>
        <v>44387.797922330094</v>
      </c>
      <c r="G86518">
        <f t="shared" si="1351"/>
        <v>6</v>
      </c>
    </row>
    <row r="86519" spans="1:7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t="str">
        <f>VLOOKUP(C86519,Подписчики!A:D,2,FALSE)</f>
        <v>UTC+1</v>
      </c>
      <c r="F86519" s="2">
        <f>VLOOKUP(C86519,Подписчики!A:D,4,FALSE)/24+B86519</f>
        <v>44387.59</v>
      </c>
      <c r="G86519">
        <f t="shared" si="1351"/>
        <v>6</v>
      </c>
    </row>
    <row r="86520" spans="1:7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t="str">
        <f>VLOOKUP(C86520,Подписчики!A:D,2,FALSE)</f>
        <v>UTC+2</v>
      </c>
      <c r="F86520" s="2">
        <f>VLOOKUP(C86520,Подписчики!A:D,4,FALSE)/24+B86520</f>
        <v>44387.632361318807</v>
      </c>
      <c r="G86520">
        <f t="shared" si="1351"/>
        <v>6</v>
      </c>
    </row>
    <row r="86521" spans="1:7" x14ac:dyDescent="0.25">
      <c r="A86521">
        <v>262503</v>
      </c>
      <c r="B86521" s="2">
        <v>44387.549135922331</v>
      </c>
      <c r="C86521">
        <v>15857</v>
      </c>
      <c r="D86521">
        <v>118549</v>
      </c>
      <c r="E86521" t="str">
        <f>VLOOKUP(C86521,Подписчики!A:D,2,FALSE)</f>
        <v>UTC+1</v>
      </c>
      <c r="F86521" s="2">
        <f>VLOOKUP(C86521,Подписчики!A:D,4,FALSE)/24+B86521</f>
        <v>44387.590802588995</v>
      </c>
      <c r="G86521">
        <f t="shared" si="1351"/>
        <v>6</v>
      </c>
    </row>
    <row r="86522" spans="1:7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t="str">
        <f>VLOOKUP(C86522,Подписчики!A:D,2,FALSE)</f>
        <v>UTC+2</v>
      </c>
      <c r="F86522" s="2">
        <f>VLOOKUP(C86522,Подписчики!A:D,4,FALSE)/24+B86522</f>
        <v>44387.632788577939</v>
      </c>
      <c r="G86522">
        <f t="shared" si="1351"/>
        <v>6</v>
      </c>
    </row>
    <row r="86523" spans="1:7" x14ac:dyDescent="0.25">
      <c r="A86523">
        <v>262505</v>
      </c>
      <c r="B86523" s="2">
        <v>44387.54963835566</v>
      </c>
      <c r="C86523">
        <v>263287</v>
      </c>
      <c r="D86523">
        <v>431788</v>
      </c>
      <c r="E86523" t="str">
        <f>VLOOKUP(C86523,Подписчики!A:D,2,FALSE)</f>
        <v>UTC+0</v>
      </c>
      <c r="F86523" s="2">
        <f>VLOOKUP(C86523,Подписчики!A:D,4,FALSE)/24+B86523</f>
        <v>44387.54963835566</v>
      </c>
      <c r="G86523">
        <f t="shared" si="1351"/>
        <v>6</v>
      </c>
    </row>
    <row r="86524" spans="1:7" x14ac:dyDescent="0.25">
      <c r="A86524">
        <v>262509</v>
      </c>
      <c r="B86524" s="2">
        <v>44387.550737022</v>
      </c>
      <c r="C86524">
        <v>73198</v>
      </c>
      <c r="D86524">
        <v>241825</v>
      </c>
      <c r="E86524" t="str">
        <f>VLOOKUP(C86524,Подписчики!A:D,2,FALSE)</f>
        <v>UTC+5</v>
      </c>
      <c r="F86524" s="2">
        <f>VLOOKUP(C86524,Подписчики!A:D,4,FALSE)/24+B86524</f>
        <v>44387.759070355336</v>
      </c>
      <c r="G86524">
        <f t="shared" si="1351"/>
        <v>6</v>
      </c>
    </row>
    <row r="86525" spans="1:7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t="str">
        <f>VLOOKUP(C86525,Подписчики!A:D,2,FALSE)</f>
        <v>UTC+0</v>
      </c>
      <c r="F86525" s="2">
        <f>VLOOKUP(C86525,Подписчики!A:D,4,FALSE)/24+B86525</f>
        <v>44387.551561021763</v>
      </c>
      <c r="G86525">
        <f t="shared" si="1351"/>
        <v>6</v>
      </c>
    </row>
    <row r="86526" spans="1:7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t="str">
        <f>VLOOKUP(C86526,Подписчики!A:D,2,FALSE)</f>
        <v>UTC+5</v>
      </c>
      <c r="F86526" s="2">
        <f>VLOOKUP(C86526,Подписчики!A:D,4,FALSE)/24+B86526</f>
        <v>44387.759894355098</v>
      </c>
      <c r="G86526">
        <f t="shared" si="1351"/>
        <v>6</v>
      </c>
    </row>
    <row r="86527" spans="1:7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t="str">
        <f>VLOOKUP(C86527,Подписчики!A:D,2,FALSE)</f>
        <v>UTC+3</v>
      </c>
      <c r="F86527" s="2">
        <f>VLOOKUP(C86527,Подписчики!A:D,4,FALSE)/24+B86527</f>
        <v>44387.676563106797</v>
      </c>
      <c r="G86527">
        <f t="shared" si="1351"/>
        <v>6</v>
      </c>
    </row>
    <row r="86528" spans="1:7" x14ac:dyDescent="0.25">
      <c r="A86528">
        <v>262524</v>
      </c>
      <c r="B86528" s="2">
        <v>44387.551967637541</v>
      </c>
      <c r="C86528">
        <v>34466</v>
      </c>
      <c r="D86528">
        <v>351192</v>
      </c>
      <c r="E86528" t="str">
        <f>VLOOKUP(C86528,Подписчики!A:D,2,FALSE)</f>
        <v>UTC+0</v>
      </c>
      <c r="F86528" s="2">
        <f>VLOOKUP(C86528,Подписчики!A:D,4,FALSE)/24+B86528</f>
        <v>44387.551967637541</v>
      </c>
      <c r="G86528">
        <f t="shared" si="1351"/>
        <v>6</v>
      </c>
    </row>
    <row r="86529" spans="1:7" x14ac:dyDescent="0.25">
      <c r="A86529">
        <v>262526</v>
      </c>
      <c r="B86529" s="2">
        <v>44387.552372168284</v>
      </c>
      <c r="C86529">
        <v>10970</v>
      </c>
      <c r="D86529">
        <v>72841</v>
      </c>
      <c r="E86529" t="str">
        <f>VLOOKUP(C86529,Подписчики!A:D,2,FALSE)</f>
        <v>UTC+5</v>
      </c>
      <c r="F86529" s="2">
        <f>VLOOKUP(C86529,Подписчики!A:D,4,FALSE)/24+B86529</f>
        <v>44387.76070550162</v>
      </c>
      <c r="G86529">
        <f t="shared" si="1351"/>
        <v>6</v>
      </c>
    </row>
    <row r="86530" spans="1:7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t="str">
        <f>VLOOKUP(C86530,Подписчики!A:D,2,FALSE)</f>
        <v>UTC+2</v>
      </c>
      <c r="F86530" s="2">
        <f>VLOOKUP(C86530,Подписчики!A:D,4,FALSE)/24+B86530</f>
        <v>44387.635999999999</v>
      </c>
      <c r="G86530">
        <f t="shared" si="1351"/>
        <v>6</v>
      </c>
    </row>
    <row r="86531" spans="1:7" x14ac:dyDescent="0.25">
      <c r="A86531">
        <v>262530</v>
      </c>
      <c r="B86531" s="2">
        <v>44387.55318122977</v>
      </c>
      <c r="C86531">
        <v>106577</v>
      </c>
      <c r="D86531">
        <v>250679</v>
      </c>
      <c r="E86531" t="str">
        <f>VLOOKUP(C86531,Подписчики!A:D,2,FALSE)</f>
        <v>UTC+3</v>
      </c>
      <c r="F86531" s="2">
        <f>VLOOKUP(C86531,Подписчики!A:D,4,FALSE)/24+B86531</f>
        <v>44387.67818122977</v>
      </c>
      <c r="G86531">
        <f t="shared" ref="G86531:G86594" si="1352">WEEKDAY(F86531,2)</f>
        <v>6</v>
      </c>
    </row>
    <row r="86532" spans="1:7" x14ac:dyDescent="0.25">
      <c r="A86532">
        <v>262535</v>
      </c>
      <c r="B86532" s="2">
        <v>44387.553585760521</v>
      </c>
      <c r="C86532">
        <v>8102</v>
      </c>
      <c r="D86532">
        <v>396601</v>
      </c>
      <c r="E86532" t="str">
        <f>VLOOKUP(C86532,Подписчики!A:D,2,FALSE)</f>
        <v>UTC+4</v>
      </c>
      <c r="F86532" s="2">
        <f>VLOOKUP(C86532,Подписчики!A:D,4,FALSE)/24+B86532</f>
        <v>44387.720252427185</v>
      </c>
      <c r="G86532">
        <f t="shared" si="1352"/>
        <v>6</v>
      </c>
    </row>
    <row r="86533" spans="1:7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t="str">
        <f>VLOOKUP(C86533,Подписчики!A:D,2,FALSE)</f>
        <v>UTC+0</v>
      </c>
      <c r="F86533" s="2">
        <f>VLOOKUP(C86533,Подписчики!A:D,4,FALSE)/24+B86533</f>
        <v>44387.553666798914</v>
      </c>
      <c r="G86533">
        <f t="shared" si="1352"/>
        <v>6</v>
      </c>
    </row>
    <row r="86534" spans="1:7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t="str">
        <f>VLOOKUP(C86534,Подписчики!A:D,2,FALSE)</f>
        <v>UTC+1</v>
      </c>
      <c r="F86534" s="2">
        <f>VLOOKUP(C86534,Подписчики!A:D,4,FALSE)/24+B86534</f>
        <v>44387.595656957928</v>
      </c>
      <c r="G86534">
        <f t="shared" si="1352"/>
        <v>6</v>
      </c>
    </row>
    <row r="86535" spans="1:7" x14ac:dyDescent="0.25">
      <c r="A86535">
        <v>262546</v>
      </c>
      <c r="B86535" s="2">
        <v>44387.555203883494</v>
      </c>
      <c r="C86535">
        <v>51147</v>
      </c>
      <c r="D86535">
        <v>347393</v>
      </c>
      <c r="E86535" t="str">
        <f>VLOOKUP(C86535,Подписчики!A:D,2,FALSE)</f>
        <v>UTC+0</v>
      </c>
      <c r="F86535" s="2">
        <f>VLOOKUP(C86535,Подписчики!A:D,4,FALSE)/24+B86535</f>
        <v>44387.555203883494</v>
      </c>
      <c r="G86535">
        <f t="shared" si="1352"/>
        <v>6</v>
      </c>
    </row>
    <row r="86536" spans="1:7" x14ac:dyDescent="0.25">
      <c r="A86536">
        <v>262548</v>
      </c>
      <c r="B86536" s="2">
        <v>44387.55601294498</v>
      </c>
      <c r="C86536">
        <v>105533</v>
      </c>
      <c r="D86536">
        <v>8805</v>
      </c>
      <c r="E86536" t="str">
        <f>VLOOKUP(C86536,Подписчики!A:D,2,FALSE)</f>
        <v>UTC+2</v>
      </c>
      <c r="F86536" s="2">
        <f>VLOOKUP(C86536,Подписчики!A:D,4,FALSE)/24+B86536</f>
        <v>44387.639346278316</v>
      </c>
      <c r="G86536">
        <f t="shared" si="1352"/>
        <v>6</v>
      </c>
    </row>
    <row r="86537" spans="1:7" x14ac:dyDescent="0.25">
      <c r="A86537">
        <v>262552</v>
      </c>
      <c r="B86537" s="2">
        <v>44387.556417475731</v>
      </c>
      <c r="C86537">
        <v>27859</v>
      </c>
      <c r="D86537">
        <v>392434</v>
      </c>
      <c r="E86537" t="str">
        <f>VLOOKUP(C86537,Подписчики!A:D,2,FALSE)</f>
        <v>UTC+3</v>
      </c>
      <c r="F86537" s="2">
        <f>VLOOKUP(C86537,Подписчики!A:D,4,FALSE)/24+B86537</f>
        <v>44387.681417475731</v>
      </c>
      <c r="G86537">
        <f t="shared" si="1352"/>
        <v>6</v>
      </c>
    </row>
    <row r="86538" spans="1:7" x14ac:dyDescent="0.25">
      <c r="A86538">
        <v>262553</v>
      </c>
      <c r="B86538" s="2">
        <v>44387.557176427501</v>
      </c>
      <c r="C86538">
        <v>2700</v>
      </c>
      <c r="D86538">
        <v>439981</v>
      </c>
      <c r="E86538" t="str">
        <f>VLOOKUP(C86538,Подписчики!A:D,2,FALSE)</f>
        <v>UTC+0</v>
      </c>
      <c r="F86538" s="2">
        <f>VLOOKUP(C86538,Подписчики!A:D,4,FALSE)/24+B86538</f>
        <v>44387.557176427501</v>
      </c>
      <c r="G86538">
        <f t="shared" si="1352"/>
        <v>6</v>
      </c>
    </row>
    <row r="86539" spans="1:7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t="str">
        <f>VLOOKUP(C86539,Подписчики!A:D,2,FALSE)</f>
        <v>UTC+1</v>
      </c>
      <c r="F86539" s="2">
        <f>VLOOKUP(C86539,Подписчики!A:D,4,FALSE)/24+B86539</f>
        <v>44387.598893203882</v>
      </c>
      <c r="G86539">
        <f t="shared" si="1352"/>
        <v>6</v>
      </c>
    </row>
    <row r="86540" spans="1:7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t="str">
        <f>VLOOKUP(C86540,Подписчики!A:D,2,FALSE)</f>
        <v>UTC+1</v>
      </c>
      <c r="F86540" s="2">
        <f>VLOOKUP(C86540,Подписчики!A:D,4,FALSE)/24+B86540</f>
        <v>44387.598893203882</v>
      </c>
      <c r="G86540">
        <f t="shared" si="1352"/>
        <v>6</v>
      </c>
    </row>
    <row r="86541" spans="1:7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t="str">
        <f>VLOOKUP(C86541,Подписчики!A:D,2,FALSE)</f>
        <v>UTC+0</v>
      </c>
      <c r="F86541" s="2">
        <f>VLOOKUP(C86541,Подписчики!A:D,4,FALSE)/24+B86541</f>
        <v>44387.557512131105</v>
      </c>
      <c r="G86541">
        <f t="shared" si="1352"/>
        <v>6</v>
      </c>
    </row>
    <row r="86542" spans="1:7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t="str">
        <f>VLOOKUP(C86542,Подписчики!A:D,2,FALSE)</f>
        <v>UTC+2</v>
      </c>
      <c r="F86542" s="2">
        <f>VLOOKUP(C86542,Подписчики!A:D,4,FALSE)/24+B86542</f>
        <v>44387.640964401297</v>
      </c>
      <c r="G86542">
        <f t="shared" si="1352"/>
        <v>6</v>
      </c>
    </row>
    <row r="86543" spans="1:7" x14ac:dyDescent="0.25">
      <c r="A86543">
        <v>262564</v>
      </c>
      <c r="B86543" s="2">
        <v>44387.559249190934</v>
      </c>
      <c r="C86543">
        <v>4076</v>
      </c>
      <c r="D86543">
        <v>86587</v>
      </c>
      <c r="E86543" t="str">
        <f>VLOOKUP(C86543,Подписчики!A:D,2,FALSE)</f>
        <v>UTC+2</v>
      </c>
      <c r="F86543" s="2">
        <f>VLOOKUP(C86543,Подписчики!A:D,4,FALSE)/24+B86543</f>
        <v>44387.64258252427</v>
      </c>
      <c r="G86543">
        <f t="shared" si="1352"/>
        <v>6</v>
      </c>
    </row>
    <row r="86544" spans="1:7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t="str">
        <f>VLOOKUP(C86544,Подписчики!A:D,2,FALSE)</f>
        <v>UTC+6</v>
      </c>
      <c r="F86544" s="2">
        <f>VLOOKUP(C86544,Подписчики!A:D,4,FALSE)/24+B86544</f>
        <v>44387.809249190941</v>
      </c>
      <c r="G86544">
        <f t="shared" si="1352"/>
        <v>6</v>
      </c>
    </row>
    <row r="86545" spans="1:7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t="str">
        <f>VLOOKUP(C86545,Подписчики!A:D,2,FALSE)</f>
        <v>UTC+3</v>
      </c>
      <c r="F86545" s="2">
        <f>VLOOKUP(C86545,Подписчики!A:D,4,FALSE)/24+B86545</f>
        <v>44387.684653721684</v>
      </c>
      <c r="G86545">
        <f t="shared" si="1352"/>
        <v>6</v>
      </c>
    </row>
    <row r="86546" spans="1:7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t="str">
        <f>VLOOKUP(C86546,Подписчики!A:D,2,FALSE)</f>
        <v>UTC+3</v>
      </c>
      <c r="F86546" s="2">
        <f>VLOOKUP(C86546,Подписчики!A:D,4,FALSE)/24+B86546</f>
        <v>44387.684653721684</v>
      </c>
      <c r="G86546">
        <f t="shared" si="1352"/>
        <v>6</v>
      </c>
    </row>
    <row r="86547" spans="1:7" x14ac:dyDescent="0.25">
      <c r="A86547">
        <v>262577</v>
      </c>
      <c r="B86547" s="2">
        <v>44387.560462783171</v>
      </c>
      <c r="C86547">
        <v>5564</v>
      </c>
      <c r="D86547">
        <v>417467</v>
      </c>
      <c r="E86547" t="str">
        <f>VLOOKUP(C86547,Подписчики!A:D,2,FALSE)</f>
        <v>UTC+1</v>
      </c>
      <c r="F86547" s="2">
        <f>VLOOKUP(C86547,Подписчики!A:D,4,FALSE)/24+B86547</f>
        <v>44387.602129449835</v>
      </c>
      <c r="G86547">
        <f t="shared" si="1352"/>
        <v>6</v>
      </c>
    </row>
    <row r="86548" spans="1:7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t="str">
        <f>VLOOKUP(C86548,Подписчики!A:D,2,FALSE)</f>
        <v>UTC+5</v>
      </c>
      <c r="F86548" s="2">
        <f>VLOOKUP(C86548,Подписчики!A:D,4,FALSE)/24+B86548</f>
        <v>44387.768796116507</v>
      </c>
      <c r="G86548">
        <f t="shared" si="1352"/>
        <v>6</v>
      </c>
    </row>
    <row r="86549" spans="1:7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t="str">
        <f>VLOOKUP(C86549,Подписчики!A:D,2,FALSE)</f>
        <v>UTC+2</v>
      </c>
      <c r="F86549" s="2">
        <f>VLOOKUP(C86549,Подписчики!A:D,4,FALSE)/24+B86549</f>
        <v>44387.644507685582</v>
      </c>
      <c r="G86549">
        <f t="shared" si="1352"/>
        <v>6</v>
      </c>
    </row>
    <row r="86550" spans="1:7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t="str">
        <f>VLOOKUP(C86550,Подписчики!A:D,2,FALSE)</f>
        <v>UTC+8</v>
      </c>
      <c r="F86550" s="2">
        <f>VLOOKUP(C86550,Подписчики!A:D,4,FALSE)/24+B86550</f>
        <v>44387.895009708736</v>
      </c>
      <c r="G86550">
        <f t="shared" si="1352"/>
        <v>6</v>
      </c>
    </row>
    <row r="86551" spans="1:7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t="str">
        <f>VLOOKUP(C86551,Подписчики!A:D,2,FALSE)</f>
        <v>UTC+1</v>
      </c>
      <c r="F86551" s="2">
        <f>VLOOKUP(C86551,Подписчики!A:D,4,FALSE)/24+B86551</f>
        <v>44387.603747572815</v>
      </c>
      <c r="G86551">
        <f t="shared" si="1352"/>
        <v>6</v>
      </c>
    </row>
    <row r="86552" spans="1:7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t="str">
        <f>VLOOKUP(C86552,Подписчики!A:D,2,FALSE)</f>
        <v>UTC+7</v>
      </c>
      <c r="F86552" s="2">
        <f>VLOOKUP(C86552,Подписчики!A:D,4,FALSE)/24+B86552</f>
        <v>44387.853999999999</v>
      </c>
      <c r="G86552">
        <f t="shared" si="1352"/>
        <v>6</v>
      </c>
    </row>
    <row r="86553" spans="1:7" x14ac:dyDescent="0.25">
      <c r="A86553">
        <v>262591</v>
      </c>
      <c r="B86553" s="2">
        <v>44387.562889967638</v>
      </c>
      <c r="C86553">
        <v>245621</v>
      </c>
      <c r="D86553">
        <v>91310</v>
      </c>
      <c r="E86553" t="str">
        <f>VLOOKUP(C86553,Подписчики!A:D,2,FALSE)</f>
        <v>UTC+3</v>
      </c>
      <c r="F86553" s="2">
        <f>VLOOKUP(C86553,Подписчики!A:D,4,FALSE)/24+B86553</f>
        <v>44387.687889967638</v>
      </c>
      <c r="G86553">
        <f t="shared" si="1352"/>
        <v>6</v>
      </c>
    </row>
    <row r="86554" spans="1:7" x14ac:dyDescent="0.25">
      <c r="A86554">
        <v>262593</v>
      </c>
      <c r="B86554" s="2">
        <v>44387.563699029124</v>
      </c>
      <c r="C86554">
        <v>69633</v>
      </c>
      <c r="D86554">
        <v>4722</v>
      </c>
      <c r="E86554" t="str">
        <f>VLOOKUP(C86554,Подписчики!A:D,2,FALSE)</f>
        <v>UTC+9</v>
      </c>
      <c r="F86554" s="2">
        <f>VLOOKUP(C86554,Подписчики!A:D,4,FALSE)/24+B86554</f>
        <v>44387.938699029124</v>
      </c>
      <c r="G86554">
        <f t="shared" si="1352"/>
        <v>6</v>
      </c>
    </row>
    <row r="86555" spans="1:7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t="str">
        <f>VLOOKUP(C86555,Подписчики!A:D,2,FALSE)</f>
        <v>UTC+1</v>
      </c>
      <c r="F86555" s="2">
        <f>VLOOKUP(C86555,Подписчики!A:D,4,FALSE)/24+B86555</f>
        <v>44387.605365695796</v>
      </c>
      <c r="G86555">
        <f t="shared" si="1352"/>
        <v>6</v>
      </c>
    </row>
    <row r="86556" spans="1:7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t="str">
        <f>VLOOKUP(C86556,Подписчики!A:D,2,FALSE)</f>
        <v>UTC+0</v>
      </c>
      <c r="F86556" s="2">
        <f>VLOOKUP(C86556,Подписчики!A:D,4,FALSE)/24+B86556</f>
        <v>44387.563890499587</v>
      </c>
      <c r="G86556">
        <f t="shared" si="1352"/>
        <v>6</v>
      </c>
    </row>
    <row r="86557" spans="1:7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t="str">
        <f>VLOOKUP(C86557,Подписчики!A:D,2,FALSE)</f>
        <v>UTC+1</v>
      </c>
      <c r="F86557" s="2">
        <f>VLOOKUP(C86557,Подписчики!A:D,4,FALSE)/24+B86557</f>
        <v>44387.606014943893</v>
      </c>
      <c r="G86557">
        <f t="shared" si="1352"/>
        <v>6</v>
      </c>
    </row>
    <row r="86558" spans="1:7" x14ac:dyDescent="0.25">
      <c r="A86558">
        <v>262605</v>
      </c>
      <c r="B86558" s="2">
        <v>44387.564508090618</v>
      </c>
      <c r="C86558">
        <v>75972</v>
      </c>
      <c r="D86558">
        <v>367087</v>
      </c>
      <c r="E86558" t="str">
        <f>VLOOKUP(C86558,Подписчики!A:D,2,FALSE)</f>
        <v>UTC+7</v>
      </c>
      <c r="F86558" s="2">
        <f>VLOOKUP(C86558,Подписчики!A:D,4,FALSE)/24+B86558</f>
        <v>44387.856174757282</v>
      </c>
      <c r="G86558">
        <f t="shared" si="1352"/>
        <v>6</v>
      </c>
    </row>
    <row r="86559" spans="1:7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t="str">
        <f>VLOOKUP(C86559,Подписчики!A:D,2,FALSE)</f>
        <v>UTC+7</v>
      </c>
      <c r="F86559" s="2">
        <f>VLOOKUP(C86559,Подписчики!A:D,4,FALSE)/24+B86559</f>
        <v>44387.856174757282</v>
      </c>
      <c r="G86559">
        <f t="shared" si="1352"/>
        <v>6</v>
      </c>
    </row>
    <row r="86560" spans="1:7" x14ac:dyDescent="0.25">
      <c r="A86560">
        <v>262608</v>
      </c>
      <c r="B86560" s="2">
        <v>44387.566423535878</v>
      </c>
      <c r="C86560">
        <v>31256</v>
      </c>
      <c r="D86560">
        <v>393691</v>
      </c>
      <c r="E86560" t="str">
        <f>VLOOKUP(C86560,Подписчики!A:D,2,FALSE)</f>
        <v>UTC+3</v>
      </c>
      <c r="F86560" s="2">
        <f>VLOOKUP(C86560,Подписчики!A:D,4,FALSE)/24+B86560</f>
        <v>44387.691423535878</v>
      </c>
      <c r="G86560">
        <f t="shared" si="1352"/>
        <v>6</v>
      </c>
    </row>
    <row r="86561" spans="1:7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t="str">
        <f>VLOOKUP(C86561,Подписчики!A:D,2,FALSE)</f>
        <v>UTC+7</v>
      </c>
      <c r="F86561" s="2">
        <f>VLOOKUP(C86561,Подписчики!A:D,4,FALSE)/24+B86561</f>
        <v>44387.858090202542</v>
      </c>
      <c r="G86561">
        <f t="shared" si="1352"/>
        <v>6</v>
      </c>
    </row>
    <row r="86562" spans="1:7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t="str">
        <f>VLOOKUP(C86562,Подписчики!A:D,2,FALSE)</f>
        <v>UTC+1</v>
      </c>
      <c r="F86562" s="2">
        <f>VLOOKUP(C86562,Подписчики!A:D,4,FALSE)/24+B86562</f>
        <v>44387.608601941749</v>
      </c>
      <c r="G86562">
        <f t="shared" si="1352"/>
        <v>6</v>
      </c>
    </row>
    <row r="86563" spans="1:7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t="str">
        <f>VLOOKUP(C86563,Подписчики!A:D,2,FALSE)</f>
        <v>UTC+6</v>
      </c>
      <c r="F86563" s="2">
        <f>VLOOKUP(C86563,Подписчики!A:D,4,FALSE)/24+B86563</f>
        <v>44387.817000000003</v>
      </c>
      <c r="G86563">
        <f t="shared" si="1352"/>
        <v>6</v>
      </c>
    </row>
    <row r="86564" spans="1:7" x14ac:dyDescent="0.25">
      <c r="A86564">
        <v>262619</v>
      </c>
      <c r="B86564" s="2">
        <v>44387.567491683709</v>
      </c>
      <c r="C86564">
        <v>48729</v>
      </c>
      <c r="D86564">
        <v>74742</v>
      </c>
      <c r="E86564" t="str">
        <f>VLOOKUP(C86564,Подписчики!A:D,2,FALSE)</f>
        <v>UTC+0</v>
      </c>
      <c r="F86564" s="2">
        <f>VLOOKUP(C86564,Подписчики!A:D,4,FALSE)/24+B86564</f>
        <v>44387.567491683709</v>
      </c>
      <c r="G86564">
        <f t="shared" si="1352"/>
        <v>6</v>
      </c>
    </row>
    <row r="86565" spans="1:7" x14ac:dyDescent="0.25">
      <c r="A86565">
        <v>262624</v>
      </c>
      <c r="B86565" s="2">
        <v>44387.567744336571</v>
      </c>
      <c r="C86565">
        <v>35771</v>
      </c>
      <c r="D86565">
        <v>411922</v>
      </c>
      <c r="E86565" t="str">
        <f>VLOOKUP(C86565,Подписчики!A:D,2,FALSE)</f>
        <v>UTC+3</v>
      </c>
      <c r="F86565" s="2">
        <f>VLOOKUP(C86565,Подписчики!A:D,4,FALSE)/24+B86565</f>
        <v>44387.692744336571</v>
      </c>
      <c r="G86565">
        <f t="shared" si="1352"/>
        <v>6</v>
      </c>
    </row>
    <row r="86566" spans="1:7" x14ac:dyDescent="0.25">
      <c r="A86566">
        <v>262626</v>
      </c>
      <c r="B86566" s="2">
        <v>44387.568957928801</v>
      </c>
      <c r="C86566">
        <v>42628</v>
      </c>
      <c r="D86566">
        <v>21760</v>
      </c>
      <c r="E86566" t="str">
        <f>VLOOKUP(C86566,Подписчики!A:D,2,FALSE)</f>
        <v>UTC+2</v>
      </c>
      <c r="F86566" s="2">
        <f>VLOOKUP(C86566,Подписчики!A:D,4,FALSE)/24+B86566</f>
        <v>44387.652291262137</v>
      </c>
      <c r="G86566">
        <f t="shared" si="1352"/>
        <v>6</v>
      </c>
    </row>
    <row r="86567" spans="1:7" x14ac:dyDescent="0.25">
      <c r="A86567">
        <v>262629</v>
      </c>
      <c r="B86567" s="2">
        <v>44387.569292275766</v>
      </c>
      <c r="C86567">
        <v>339654</v>
      </c>
      <c r="D86567">
        <v>39631</v>
      </c>
      <c r="E86567" t="str">
        <f>VLOOKUP(C86567,Подписчики!A:D,2,FALSE)</f>
        <v>UTC+1</v>
      </c>
      <c r="F86567" s="2">
        <f>VLOOKUP(C86567,Подписчики!A:D,4,FALSE)/24+B86567</f>
        <v>44387.61095894243</v>
      </c>
      <c r="G86567">
        <f t="shared" si="1352"/>
        <v>6</v>
      </c>
    </row>
    <row r="86568" spans="1:7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t="str">
        <f>VLOOKUP(C86568,Подписчики!A:D,2,FALSE)</f>
        <v>UTC+7</v>
      </c>
      <c r="F86568" s="2">
        <f>VLOOKUP(C86568,Подписчики!A:D,4,FALSE)/24+B86568</f>
        <v>44387.861029126216</v>
      </c>
      <c r="G86568">
        <f t="shared" si="1352"/>
        <v>6</v>
      </c>
    </row>
    <row r="86569" spans="1:7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t="str">
        <f>VLOOKUP(C86569,Подписчики!A:D,2,FALSE)</f>
        <v>UTC+2</v>
      </c>
      <c r="F86569" s="2">
        <f>VLOOKUP(C86569,Подписчики!A:D,4,FALSE)/24+B86569</f>
        <v>44387.65329701631</v>
      </c>
      <c r="G86569">
        <f t="shared" si="1352"/>
        <v>6</v>
      </c>
    </row>
    <row r="86570" spans="1:7" x14ac:dyDescent="0.25">
      <c r="A86570">
        <v>262637</v>
      </c>
      <c r="B86570" s="2">
        <v>44387.570576051774</v>
      </c>
      <c r="C86570">
        <v>9731</v>
      </c>
      <c r="D86570">
        <v>43842</v>
      </c>
      <c r="E86570" t="str">
        <f>VLOOKUP(C86570,Подписчики!A:D,2,FALSE)</f>
        <v>UTC+2</v>
      </c>
      <c r="F86570" s="2">
        <f>VLOOKUP(C86570,Подписчики!A:D,4,FALSE)/24+B86570</f>
        <v>44387.65390938511</v>
      </c>
      <c r="G86570">
        <f t="shared" si="1352"/>
        <v>6</v>
      </c>
    </row>
    <row r="86571" spans="1:7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t="str">
        <f>VLOOKUP(C86571,Подписчики!A:D,2,FALSE)</f>
        <v>UTC+0</v>
      </c>
      <c r="F86571" s="2">
        <f>VLOOKUP(C86571,Подписчики!A:D,4,FALSE)/24+B86571</f>
        <v>44387.571385113268</v>
      </c>
      <c r="G86571">
        <f t="shared" si="1352"/>
        <v>6</v>
      </c>
    </row>
    <row r="86572" spans="1:7" x14ac:dyDescent="0.25">
      <c r="A86572">
        <v>262643</v>
      </c>
      <c r="B86572" s="2">
        <v>44387.571789644018</v>
      </c>
      <c r="C86572">
        <v>232357</v>
      </c>
      <c r="D86572">
        <v>17577</v>
      </c>
      <c r="E86572" t="str">
        <f>VLOOKUP(C86572,Подписчики!A:D,2,FALSE)</f>
        <v>UTC+1</v>
      </c>
      <c r="F86572" s="2">
        <f>VLOOKUP(C86572,Подписчики!A:D,4,FALSE)/24+B86572</f>
        <v>44387.613456310683</v>
      </c>
      <c r="G86572">
        <f t="shared" si="1352"/>
        <v>6</v>
      </c>
    </row>
    <row r="86573" spans="1:7" x14ac:dyDescent="0.25">
      <c r="A86573">
        <v>262645</v>
      </c>
      <c r="B86573" s="2">
        <v>44387.572344126711</v>
      </c>
      <c r="C86573">
        <v>13532</v>
      </c>
      <c r="D86573">
        <v>379466</v>
      </c>
      <c r="E86573" t="str">
        <f>VLOOKUP(C86573,Подписчики!A:D,2,FALSE)</f>
        <v>UTC+3</v>
      </c>
      <c r="F86573" s="2">
        <f>VLOOKUP(C86573,Подписчики!A:D,4,FALSE)/24+B86573</f>
        <v>44387.697344126711</v>
      </c>
      <c r="G86573">
        <f t="shared" si="1352"/>
        <v>6</v>
      </c>
    </row>
    <row r="86574" spans="1:7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t="str">
        <f>VLOOKUP(C86574,Подписчики!A:D,2,FALSE)</f>
        <v>UTC+1</v>
      </c>
      <c r="F86574" s="2">
        <f>VLOOKUP(C86574,Подписчики!A:D,4,FALSE)/24+B86574</f>
        <v>44387.614499089526</v>
      </c>
      <c r="G86574">
        <f t="shared" si="1352"/>
        <v>6</v>
      </c>
    </row>
    <row r="86575" spans="1:7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t="str">
        <f>VLOOKUP(C86575,Подписчики!A:D,2,FALSE)</f>
        <v>UTC+4</v>
      </c>
      <c r="F86575" s="2">
        <f>VLOOKUP(C86575,Подписчики!A:D,4,FALSE)/24+B86575</f>
        <v>44387.739529608036</v>
      </c>
      <c r="G86575">
        <f t="shared" si="1352"/>
        <v>6</v>
      </c>
    </row>
    <row r="86576" spans="1:7" x14ac:dyDescent="0.25">
      <c r="A86576">
        <v>262653</v>
      </c>
      <c r="B86576" s="2">
        <v>44387.573107089447</v>
      </c>
      <c r="C86576">
        <v>14994</v>
      </c>
      <c r="D86576">
        <v>242428</v>
      </c>
      <c r="E86576" t="str">
        <f>VLOOKUP(C86576,Подписчики!A:D,2,FALSE)</f>
        <v>UTC+2</v>
      </c>
      <c r="F86576" s="2">
        <f>VLOOKUP(C86576,Подписчики!A:D,4,FALSE)/24+B86576</f>
        <v>44387.656440422783</v>
      </c>
      <c r="G86576">
        <f t="shared" si="1352"/>
        <v>6</v>
      </c>
    </row>
    <row r="86577" spans="1:7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t="str">
        <f>VLOOKUP(C86577,Подписчики!A:D,2,FALSE)</f>
        <v>UTC+2</v>
      </c>
      <c r="F86577" s="2">
        <f>VLOOKUP(C86577,Подписчики!A:D,4,FALSE)/24+B86577</f>
        <v>44387.657691681678</v>
      </c>
      <c r="G86577">
        <f t="shared" si="1352"/>
        <v>6</v>
      </c>
    </row>
    <row r="86578" spans="1:7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t="str">
        <f>VLOOKUP(C86578,Подписчики!A:D,2,FALSE)</f>
        <v>UTC+0</v>
      </c>
      <c r="F86578" s="2">
        <f>VLOOKUP(C86578,Подписчики!A:D,4,FALSE)/24+B86578</f>
        <v>44387.574621359221</v>
      </c>
      <c r="G86578">
        <f t="shared" si="1352"/>
        <v>6</v>
      </c>
    </row>
    <row r="86579" spans="1:7" x14ac:dyDescent="0.25">
      <c r="A86579">
        <v>262662</v>
      </c>
      <c r="B86579" s="2">
        <v>44387.575430420708</v>
      </c>
      <c r="C86579">
        <v>20946</v>
      </c>
      <c r="D86579">
        <v>250679</v>
      </c>
      <c r="E86579" t="str">
        <f>VLOOKUP(C86579,Подписчики!A:D,2,FALSE)</f>
        <v>UTC+2</v>
      </c>
      <c r="F86579" s="2">
        <f>VLOOKUP(C86579,Подписчики!A:D,4,FALSE)/24+B86579</f>
        <v>44387.658763754043</v>
      </c>
      <c r="G86579">
        <f t="shared" si="1352"/>
        <v>6</v>
      </c>
    </row>
    <row r="86580" spans="1:7" x14ac:dyDescent="0.25">
      <c r="A86580">
        <v>262663</v>
      </c>
      <c r="B86580" s="2">
        <v>44387.575430420708</v>
      </c>
      <c r="C86580">
        <v>30117</v>
      </c>
      <c r="D86580">
        <v>1019</v>
      </c>
      <c r="E86580" t="str">
        <f>VLOOKUP(C86580,Подписчики!A:D,2,FALSE)</f>
        <v>UTC+2</v>
      </c>
      <c r="F86580" s="2">
        <f>VLOOKUP(C86580,Подписчики!A:D,4,FALSE)/24+B86580</f>
        <v>44387.658763754043</v>
      </c>
      <c r="G86580">
        <f t="shared" si="1352"/>
        <v>6</v>
      </c>
    </row>
    <row r="86581" spans="1:7" x14ac:dyDescent="0.25">
      <c r="A86581">
        <v>262667</v>
      </c>
      <c r="B86581" s="2">
        <v>44387.57557908872</v>
      </c>
      <c r="C86581">
        <v>222682</v>
      </c>
      <c r="D86581">
        <v>251784</v>
      </c>
      <c r="E86581" t="str">
        <f>VLOOKUP(C86581,Подписчики!A:D,2,FALSE)</f>
        <v>UTC-6</v>
      </c>
      <c r="F86581" s="2">
        <f>VLOOKUP(C86581,Подписчики!A:D,4,FALSE)/24+B86581</f>
        <v>44387.32557908872</v>
      </c>
      <c r="G86581">
        <f t="shared" si="1352"/>
        <v>6</v>
      </c>
    </row>
    <row r="86582" spans="1:7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t="str">
        <f>VLOOKUP(C86582,Подписчики!A:D,2,FALSE)</f>
        <v>UTC+3</v>
      </c>
      <c r="F86582" s="2">
        <f>VLOOKUP(C86582,Подписчики!A:D,4,FALSE)/24+B86582</f>
        <v>44387.700834951458</v>
      </c>
      <c r="G86582">
        <f t="shared" si="1352"/>
        <v>6</v>
      </c>
    </row>
    <row r="86583" spans="1:7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t="str">
        <f>VLOOKUP(C86583,Подписчики!A:D,2,FALSE)</f>
        <v>UTC+3</v>
      </c>
      <c r="F86583" s="2">
        <f>VLOOKUP(C86583,Подписчики!A:D,4,FALSE)/24+B86583</f>
        <v>44387.701000000001</v>
      </c>
      <c r="G86583">
        <f t="shared" si="1352"/>
        <v>6</v>
      </c>
    </row>
    <row r="86584" spans="1:7" x14ac:dyDescent="0.25">
      <c r="A86584">
        <v>262677</v>
      </c>
      <c r="B86584" s="2">
        <v>44387.577048543688</v>
      </c>
      <c r="C86584">
        <v>62977</v>
      </c>
      <c r="D86584">
        <v>65828</v>
      </c>
      <c r="E86584" t="str">
        <f>VLOOKUP(C86584,Подписчики!A:D,2,FALSE)</f>
        <v>UTC+2</v>
      </c>
      <c r="F86584" s="2">
        <f>VLOOKUP(C86584,Подписчики!A:D,4,FALSE)/24+B86584</f>
        <v>44387.660381877024</v>
      </c>
      <c r="G86584">
        <f t="shared" si="1352"/>
        <v>6</v>
      </c>
    </row>
    <row r="86585" spans="1:7" x14ac:dyDescent="0.25">
      <c r="A86585">
        <v>262678</v>
      </c>
      <c r="B86585" s="2">
        <v>44387.577453074431</v>
      </c>
      <c r="C86585">
        <v>127095</v>
      </c>
      <c r="D86585">
        <v>48326</v>
      </c>
      <c r="E86585" t="str">
        <f>VLOOKUP(C86585,Подписчики!A:D,2,FALSE)</f>
        <v>UTC+3</v>
      </c>
      <c r="F86585" s="2">
        <f>VLOOKUP(C86585,Подписчики!A:D,4,FALSE)/24+B86585</f>
        <v>44387.702453074431</v>
      </c>
      <c r="G86585">
        <f t="shared" si="1352"/>
        <v>6</v>
      </c>
    </row>
    <row r="86586" spans="1:7" x14ac:dyDescent="0.25">
      <c r="A86586">
        <v>262682</v>
      </c>
      <c r="B86586" s="2">
        <v>44387.578295236061</v>
      </c>
      <c r="C86586">
        <v>238384</v>
      </c>
      <c r="D86586">
        <v>60239</v>
      </c>
      <c r="E86586" t="str">
        <f>VLOOKUP(C86586,Подписчики!A:D,2,FALSE)</f>
        <v>UTC+3</v>
      </c>
      <c r="F86586" s="2">
        <f>VLOOKUP(C86586,Подписчики!A:D,4,FALSE)/24+B86586</f>
        <v>44387.703295236061</v>
      </c>
      <c r="G86586">
        <f t="shared" si="1352"/>
        <v>6</v>
      </c>
    </row>
    <row r="86587" spans="1:7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t="str">
        <f>VLOOKUP(C86587,Подписчики!A:D,2,FALSE)</f>
        <v>UTC+2</v>
      </c>
      <c r="F86587" s="2">
        <f>VLOOKUP(C86587,Подписчики!A:D,4,FALSE)/24+B86587</f>
        <v>44387.661999999997</v>
      </c>
      <c r="G86587">
        <f t="shared" si="1352"/>
        <v>6</v>
      </c>
    </row>
    <row r="86588" spans="1:7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t="str">
        <f>VLOOKUP(C86588,Подписчики!A:D,2,FALSE)</f>
        <v>UTC+1</v>
      </c>
      <c r="F86588" s="2">
        <f>VLOOKUP(C86588,Подписчики!A:D,4,FALSE)/24+B86588</f>
        <v>44387.620999999999</v>
      </c>
      <c r="G86588">
        <f t="shared" si="1352"/>
        <v>6</v>
      </c>
    </row>
    <row r="86589" spans="1:7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t="str">
        <f>VLOOKUP(C86589,Подписчики!A:D,2,FALSE)</f>
        <v>UTC+5</v>
      </c>
      <c r="F86589" s="2">
        <f>VLOOKUP(C86589,Подписчики!A:D,4,FALSE)/24+B86589</f>
        <v>44387.788213592234</v>
      </c>
      <c r="G86589">
        <f t="shared" si="1352"/>
        <v>6</v>
      </c>
    </row>
    <row r="86590" spans="1:7" x14ac:dyDescent="0.25">
      <c r="A86590">
        <v>262699</v>
      </c>
      <c r="B86590" s="2">
        <v>44387.580284789641</v>
      </c>
      <c r="C86590">
        <v>224146</v>
      </c>
      <c r="D86590">
        <v>68991</v>
      </c>
      <c r="E86590" t="str">
        <f>VLOOKUP(C86590,Подписчики!A:D,2,FALSE)</f>
        <v>UTC+2</v>
      </c>
      <c r="F86590" s="2">
        <f>VLOOKUP(C86590,Подписчики!A:D,4,FALSE)/24+B86590</f>
        <v>44387.663618122977</v>
      </c>
      <c r="G86590">
        <f t="shared" si="1352"/>
        <v>6</v>
      </c>
    </row>
    <row r="86591" spans="1:7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t="str">
        <f>VLOOKUP(C86591,Подписчики!A:D,2,FALSE)</f>
        <v>UTC+10</v>
      </c>
      <c r="F86591" s="2">
        <f>VLOOKUP(C86591,Подписчики!A:D,4,FALSE)/24+B86591</f>
        <v>44387.621951456313</v>
      </c>
      <c r="G86591">
        <f t="shared" si="1352"/>
        <v>6</v>
      </c>
    </row>
    <row r="86592" spans="1:7" x14ac:dyDescent="0.25">
      <c r="A86592">
        <v>262705</v>
      </c>
      <c r="B86592" s="2">
        <v>44387.58107242042</v>
      </c>
      <c r="C86592">
        <v>52924</v>
      </c>
      <c r="D86592">
        <v>380527</v>
      </c>
      <c r="E86592" t="str">
        <f>VLOOKUP(C86592,Подписчики!A:D,2,FALSE)</f>
        <v>UTC+1</v>
      </c>
      <c r="F86592" s="2">
        <f>VLOOKUP(C86592,Подписчики!A:D,4,FALSE)/24+B86592</f>
        <v>44387.622739087084</v>
      </c>
      <c r="G86592">
        <f t="shared" si="1352"/>
        <v>6</v>
      </c>
    </row>
    <row r="86593" spans="1:7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t="str">
        <f>VLOOKUP(C86593,Подписчики!A:D,2,FALSE)</f>
        <v>UTC+4</v>
      </c>
      <c r="F86593" s="2">
        <f>VLOOKUP(C86593,Подписчики!A:D,4,FALSE)/24+B86593</f>
        <v>44387.747760517799</v>
      </c>
      <c r="G86593">
        <f t="shared" si="1352"/>
        <v>6</v>
      </c>
    </row>
    <row r="86594" spans="1:7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t="str">
        <f>VLOOKUP(C86594,Подписчики!A:D,2,FALSE)</f>
        <v>UTC+0</v>
      </c>
      <c r="F86594" s="2">
        <f>VLOOKUP(C86594,Подписчики!A:D,4,FALSE)/24+B86594</f>
        <v>44387.581093851135</v>
      </c>
      <c r="G86594">
        <f t="shared" si="1352"/>
        <v>6</v>
      </c>
    </row>
    <row r="86595" spans="1:7" x14ac:dyDescent="0.25">
      <c r="A86595">
        <v>262715</v>
      </c>
      <c r="B86595" s="2">
        <v>44387.581469161043</v>
      </c>
      <c r="C86595">
        <v>183339</v>
      </c>
      <c r="D86595">
        <v>53136</v>
      </c>
      <c r="E86595" t="str">
        <f>VLOOKUP(C86595,Подписчики!A:D,2,FALSE)</f>
        <v>UTC+3</v>
      </c>
      <c r="F86595" s="2">
        <f>VLOOKUP(C86595,Подписчики!A:D,4,FALSE)/24+B86595</f>
        <v>44387.706469161043</v>
      </c>
      <c r="G86595">
        <f t="shared" ref="G86595:G86658" si="1353">WEEKDAY(F86595,2)</f>
        <v>6</v>
      </c>
    </row>
    <row r="86596" spans="1:7" x14ac:dyDescent="0.25">
      <c r="A86596">
        <v>262716</v>
      </c>
      <c r="B86596" s="2">
        <v>44387.582506790372</v>
      </c>
      <c r="C86596">
        <v>61307</v>
      </c>
      <c r="D86596">
        <v>118549</v>
      </c>
      <c r="E86596" t="str">
        <f>VLOOKUP(C86596,Подписчики!A:D,2,FALSE)</f>
        <v>UTC+1</v>
      </c>
      <c r="F86596" s="2">
        <f>VLOOKUP(C86596,Подписчики!A:D,4,FALSE)/24+B86596</f>
        <v>44387.624173457036</v>
      </c>
      <c r="G86596">
        <f t="shared" si="1353"/>
        <v>6</v>
      </c>
    </row>
    <row r="86597" spans="1:7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t="str">
        <f>VLOOKUP(C86597,Подписчики!A:D,2,FALSE)</f>
        <v>UTC+0</v>
      </c>
      <c r="F86597" s="2">
        <f>VLOOKUP(C86597,Подписчики!A:D,4,FALSE)/24+B86597</f>
        <v>44387.582711974108</v>
      </c>
      <c r="G86597">
        <f t="shared" si="1353"/>
        <v>6</v>
      </c>
    </row>
    <row r="86598" spans="1:7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t="str">
        <f>VLOOKUP(C86598,Подписчики!A:D,2,FALSE)</f>
        <v>UTC+2</v>
      </c>
      <c r="F86598" s="2">
        <f>VLOOKUP(C86598,Подписчики!A:D,4,FALSE)/24+B86598</f>
        <v>44387.66685436893</v>
      </c>
      <c r="G86598">
        <f t="shared" si="1353"/>
        <v>6</v>
      </c>
    </row>
    <row r="86599" spans="1:7" x14ac:dyDescent="0.25">
      <c r="A86599">
        <v>262727</v>
      </c>
      <c r="B86599" s="2">
        <v>44387.584330097088</v>
      </c>
      <c r="C86599">
        <v>27650</v>
      </c>
      <c r="D86599">
        <v>169433</v>
      </c>
      <c r="E86599" t="str">
        <f>VLOOKUP(C86599,Подписчики!A:D,2,FALSE)</f>
        <v>UTC+4</v>
      </c>
      <c r="F86599" s="2">
        <f>VLOOKUP(C86599,Подписчики!A:D,4,FALSE)/24+B86599</f>
        <v>44387.750996763752</v>
      </c>
      <c r="G86599">
        <f t="shared" si="1353"/>
        <v>6</v>
      </c>
    </row>
    <row r="86600" spans="1:7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t="str">
        <f>VLOOKUP(C86600,Подписчики!A:D,2,FALSE)</f>
        <v>UTC+3</v>
      </c>
      <c r="F86600" s="2">
        <f>VLOOKUP(C86600,Подписчики!A:D,4,FALSE)/24+B86600</f>
        <v>44387.709978789637</v>
      </c>
      <c r="G86600">
        <f t="shared" si="1353"/>
        <v>6</v>
      </c>
    </row>
    <row r="86601" spans="1:7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t="str">
        <f>VLOOKUP(C86601,Подписчики!A:D,2,FALSE)</f>
        <v>UTC+0</v>
      </c>
      <c r="F86601" s="2">
        <f>VLOOKUP(C86601,Подписчики!A:D,4,FALSE)/24+B86601</f>
        <v>44387.585948220061</v>
      </c>
      <c r="G86601">
        <f t="shared" si="1353"/>
        <v>6</v>
      </c>
    </row>
    <row r="86602" spans="1:7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t="str">
        <f>VLOOKUP(C86602,Подписчики!A:D,2,FALSE)</f>
        <v>UTC+0</v>
      </c>
      <c r="F86602" s="2">
        <f>VLOOKUP(C86602,Подписчики!A:D,4,FALSE)/24+B86602</f>
        <v>44387.585948220061</v>
      </c>
      <c r="G86602">
        <f t="shared" si="1353"/>
        <v>6</v>
      </c>
    </row>
    <row r="86603" spans="1:7" x14ac:dyDescent="0.25">
      <c r="A86603">
        <v>262736</v>
      </c>
      <c r="B86603" s="2">
        <v>44387.58644367809</v>
      </c>
      <c r="C86603">
        <v>31060</v>
      </c>
      <c r="D86603">
        <v>436459</v>
      </c>
      <c r="E86603" t="str">
        <f>VLOOKUP(C86603,Подписчики!A:D,2,FALSE)</f>
        <v>UTC+1</v>
      </c>
      <c r="F86603" s="2">
        <f>VLOOKUP(C86603,Подписчики!A:D,4,FALSE)/24+B86603</f>
        <v>44387.628110344755</v>
      </c>
      <c r="G86603">
        <f t="shared" si="1353"/>
        <v>6</v>
      </c>
    </row>
    <row r="86604" spans="1:7" x14ac:dyDescent="0.25">
      <c r="A86604">
        <v>262738</v>
      </c>
      <c r="B86604" s="2">
        <v>44387.586779381694</v>
      </c>
      <c r="C86604">
        <v>73907</v>
      </c>
      <c r="D86604">
        <v>182984</v>
      </c>
      <c r="E86604" t="str">
        <f>VLOOKUP(C86604,Подписчики!A:D,2,FALSE)</f>
        <v>UTC+1</v>
      </c>
      <c r="F86604" s="2">
        <f>VLOOKUP(C86604,Подписчики!A:D,4,FALSE)/24+B86604</f>
        <v>44387.628446048358</v>
      </c>
      <c r="G86604">
        <f t="shared" si="1353"/>
        <v>6</v>
      </c>
    </row>
    <row r="86605" spans="1:7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t="str">
        <f>VLOOKUP(C86605,Подписчики!A:D,2,FALSE)</f>
        <v>UTC+1</v>
      </c>
      <c r="F86605" s="2">
        <f>VLOOKUP(C86605,Подписчики!A:D,4,FALSE)/24+B86605</f>
        <v>44387.628598640906</v>
      </c>
      <c r="G86605">
        <f t="shared" si="1353"/>
        <v>6</v>
      </c>
    </row>
    <row r="86606" spans="1:7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t="str">
        <f>VLOOKUP(C86606,Подписчики!A:D,2,FALSE)</f>
        <v>UTC+0</v>
      </c>
      <c r="F86606" s="2">
        <f>VLOOKUP(C86606,Подписчики!A:D,4,FALSE)/24+B86606</f>
        <v>44387.589184466022</v>
      </c>
      <c r="G86606">
        <f t="shared" si="1353"/>
        <v>6</v>
      </c>
    </row>
    <row r="86607" spans="1:7" x14ac:dyDescent="0.25">
      <c r="A86607">
        <v>262748</v>
      </c>
      <c r="B86607" s="2">
        <v>44387.591</v>
      </c>
      <c r="C86607">
        <v>328131</v>
      </c>
      <c r="D86607">
        <v>153893</v>
      </c>
      <c r="E86607" t="str">
        <f>VLOOKUP(C86607,Подписчики!A:D,2,FALSE)</f>
        <v>UTC+3</v>
      </c>
      <c r="F86607" s="2">
        <f>VLOOKUP(C86607,Подписчики!A:D,4,FALSE)/24+B86607</f>
        <v>44387.716</v>
      </c>
      <c r="G86607">
        <f t="shared" si="1353"/>
        <v>6</v>
      </c>
    </row>
    <row r="86608" spans="1:7" x14ac:dyDescent="0.25">
      <c r="A86608">
        <v>262750</v>
      </c>
      <c r="B86608" s="2">
        <v>44387.592016181232</v>
      </c>
      <c r="C86608">
        <v>137473</v>
      </c>
      <c r="D86608">
        <v>52293</v>
      </c>
      <c r="E86608" t="str">
        <f>VLOOKUP(C86608,Подписчики!A:D,2,FALSE)</f>
        <v>UTC+3</v>
      </c>
      <c r="F86608" s="2">
        <f>VLOOKUP(C86608,Подписчики!A:D,4,FALSE)/24+B86608</f>
        <v>44387.717016181232</v>
      </c>
      <c r="G86608">
        <f t="shared" si="1353"/>
        <v>6</v>
      </c>
    </row>
    <row r="86609" spans="1:7" x14ac:dyDescent="0.25">
      <c r="A86609">
        <v>262754</v>
      </c>
      <c r="B86609" s="2">
        <v>44387.592211676383</v>
      </c>
      <c r="C86609">
        <v>54270</v>
      </c>
      <c r="D86609">
        <v>325984</v>
      </c>
      <c r="E86609" t="str">
        <f>VLOOKUP(C86609,Подписчики!A:D,2,FALSE)</f>
        <v>UTC+1</v>
      </c>
      <c r="F86609" s="2">
        <f>VLOOKUP(C86609,Подписчики!A:D,4,FALSE)/24+B86609</f>
        <v>44387.633878343047</v>
      </c>
      <c r="G86609">
        <f t="shared" si="1353"/>
        <v>6</v>
      </c>
    </row>
    <row r="86610" spans="1:7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t="str">
        <f>VLOOKUP(C86610,Подписчики!A:D,2,FALSE)</f>
        <v>UTC+2</v>
      </c>
      <c r="F86610" s="2">
        <f>VLOOKUP(C86610,Подписчики!A:D,4,FALSE)/24+B86610</f>
        <v>44387.676563106797</v>
      </c>
      <c r="G86610">
        <f t="shared" si="1353"/>
        <v>6</v>
      </c>
    </row>
    <row r="86611" spans="1:7" x14ac:dyDescent="0.25">
      <c r="A86611">
        <v>262760</v>
      </c>
      <c r="B86611" s="2">
        <v>44387.593249305704</v>
      </c>
      <c r="C86611">
        <v>254655</v>
      </c>
      <c r="D86611">
        <v>2470</v>
      </c>
      <c r="E86611" t="str">
        <f>VLOOKUP(C86611,Подписчики!A:D,2,FALSE)</f>
        <v>UTC+0</v>
      </c>
      <c r="F86611" s="2">
        <f>VLOOKUP(C86611,Подписчики!A:D,4,FALSE)/24+B86611</f>
        <v>44387.593249305704</v>
      </c>
      <c r="G86611">
        <f t="shared" si="1353"/>
        <v>6</v>
      </c>
    </row>
    <row r="86612" spans="1:7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t="str">
        <f>VLOOKUP(C86612,Подписчики!A:D,2,FALSE)</f>
        <v>UTC+3</v>
      </c>
      <c r="F86612" s="2">
        <f>VLOOKUP(C86612,Подписчики!A:D,4,FALSE)/24+B86612</f>
        <v>44387.718634304205</v>
      </c>
      <c r="G86612">
        <f t="shared" si="1353"/>
        <v>6</v>
      </c>
    </row>
    <row r="86613" spans="1:7" x14ac:dyDescent="0.25">
      <c r="A86613">
        <v>262763</v>
      </c>
      <c r="B86613" s="2">
        <v>44387.594347972044</v>
      </c>
      <c r="C86613">
        <v>226326</v>
      </c>
      <c r="D86613">
        <v>89660</v>
      </c>
      <c r="E86613" t="str">
        <f>VLOOKUP(C86613,Подписчики!A:D,2,FALSE)</f>
        <v>UTC+0</v>
      </c>
      <c r="F86613" s="2">
        <f>VLOOKUP(C86613,Подписчики!A:D,4,FALSE)/24+B86613</f>
        <v>44387.594347972044</v>
      </c>
      <c r="G86613">
        <f t="shared" si="1353"/>
        <v>6</v>
      </c>
    </row>
    <row r="86614" spans="1:7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t="str">
        <f>VLOOKUP(C86614,Подписчики!A:D,2,FALSE)</f>
        <v>UTC+1</v>
      </c>
      <c r="F86614" s="2">
        <f>VLOOKUP(C86614,Подписчики!A:D,4,FALSE)/24+B86614</f>
        <v>44387.637000000002</v>
      </c>
      <c r="G86614">
        <f t="shared" si="1353"/>
        <v>6</v>
      </c>
    </row>
    <row r="86615" spans="1:7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t="str">
        <f>VLOOKUP(C86615,Подписчики!A:D,2,FALSE)</f>
        <v>UTC+5</v>
      </c>
      <c r="F86615" s="2">
        <f>VLOOKUP(C86615,Подписчики!A:D,4,FALSE)/24+B86615</f>
        <v>44387.804394822007</v>
      </c>
      <c r="G86615">
        <f t="shared" si="1353"/>
        <v>6</v>
      </c>
    </row>
    <row r="86616" spans="1:7" x14ac:dyDescent="0.25">
      <c r="A86616">
        <v>262778</v>
      </c>
      <c r="B86616" s="2">
        <v>44387.597275080909</v>
      </c>
      <c r="C86616">
        <v>133798</v>
      </c>
      <c r="D86616">
        <v>82850</v>
      </c>
      <c r="E86616" t="str">
        <f>VLOOKUP(C86616,Подписчики!A:D,2,FALSE)</f>
        <v>UTC+4</v>
      </c>
      <c r="F86616" s="2">
        <f>VLOOKUP(C86616,Подписчики!A:D,4,FALSE)/24+B86616</f>
        <v>44387.763941747573</v>
      </c>
      <c r="G86616">
        <f t="shared" si="1353"/>
        <v>6</v>
      </c>
    </row>
    <row r="86617" spans="1:7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t="str">
        <f>VLOOKUP(C86617,Подписчики!A:D,2,FALSE)</f>
        <v>UTC+1</v>
      </c>
      <c r="F86617" s="2">
        <f>VLOOKUP(C86617,Подписчики!A:D,4,FALSE)/24+B86617</f>
        <v>44387.639346278316</v>
      </c>
      <c r="G86617">
        <f t="shared" si="1353"/>
        <v>6</v>
      </c>
    </row>
    <row r="86618" spans="1:7" x14ac:dyDescent="0.25">
      <c r="A86618">
        <v>262786</v>
      </c>
      <c r="B86618" s="2">
        <v>44387.598132267223</v>
      </c>
      <c r="C86618">
        <v>21628</v>
      </c>
      <c r="D86618">
        <v>439190</v>
      </c>
      <c r="E86618" t="str">
        <f>VLOOKUP(C86618,Подписчики!A:D,2,FALSE)</f>
        <v>UTC+1</v>
      </c>
      <c r="F86618" s="2">
        <f>VLOOKUP(C86618,Подписчики!A:D,4,FALSE)/24+B86618</f>
        <v>44387.639798933888</v>
      </c>
      <c r="G86618">
        <f t="shared" si="1353"/>
        <v>6</v>
      </c>
    </row>
    <row r="86619" spans="1:7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t="str">
        <f>VLOOKUP(C86619,Подписчики!A:D,2,FALSE)</f>
        <v>UTC+6</v>
      </c>
      <c r="F86619" s="2">
        <f>VLOOKUP(C86619,Подписчики!A:D,4,FALSE)/24+B86619</f>
        <v>44387.849230933563</v>
      </c>
      <c r="G86619">
        <f t="shared" si="1353"/>
        <v>6</v>
      </c>
    </row>
    <row r="86620" spans="1:7" x14ac:dyDescent="0.25">
      <c r="A86620">
        <v>262792</v>
      </c>
      <c r="B86620" s="2">
        <v>44387.599297734632</v>
      </c>
      <c r="C86620">
        <v>39773</v>
      </c>
      <c r="D86620">
        <v>250679</v>
      </c>
      <c r="E86620" t="str">
        <f>VLOOKUP(C86620,Подписчики!A:D,2,FALSE)</f>
        <v>UTC+1</v>
      </c>
      <c r="F86620" s="2">
        <f>VLOOKUP(C86620,Подписчики!A:D,4,FALSE)/24+B86620</f>
        <v>44387.640964401297</v>
      </c>
      <c r="G86620">
        <f t="shared" si="1353"/>
        <v>6</v>
      </c>
    </row>
    <row r="86621" spans="1:7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t="str">
        <f>VLOOKUP(C86621,Подписчики!A:D,2,FALSE)</f>
        <v>UTC+3</v>
      </c>
      <c r="F86621" s="2">
        <f>VLOOKUP(C86621,Подписчики!A:D,4,FALSE)/24+B86621</f>
        <v>44387.724566637167</v>
      </c>
      <c r="G86621">
        <f t="shared" si="1353"/>
        <v>6</v>
      </c>
    </row>
    <row r="86622" spans="1:7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t="str">
        <f>VLOOKUP(C86622,Подписчики!A:D,2,FALSE)</f>
        <v>UTC+3</v>
      </c>
      <c r="F86622" s="2">
        <f>VLOOKUP(C86622,Подписчики!A:D,4,FALSE)/24+B86622</f>
        <v>44387.724841303752</v>
      </c>
      <c r="G86622">
        <f t="shared" si="1353"/>
        <v>6</v>
      </c>
    </row>
    <row r="86623" spans="1:7" x14ac:dyDescent="0.25">
      <c r="A86623">
        <v>262799</v>
      </c>
      <c r="B86623" s="2">
        <v>44387.600333333336</v>
      </c>
      <c r="C86623">
        <v>26005</v>
      </c>
      <c r="D86623">
        <v>411922</v>
      </c>
      <c r="E86623" t="str">
        <f>VLOOKUP(C86623,Подписчики!A:D,2,FALSE)</f>
        <v>UTC+7</v>
      </c>
      <c r="F86623" s="2">
        <f>VLOOKUP(C86623,Подписчики!A:D,4,FALSE)/24+B86623</f>
        <v>44387.892</v>
      </c>
      <c r="G86623">
        <f t="shared" si="1353"/>
        <v>6</v>
      </c>
    </row>
    <row r="86624" spans="1:7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t="str">
        <f>VLOOKUP(C86624,Подписчики!A:D,2,FALSE)</f>
        <v>UTC+5</v>
      </c>
      <c r="F86624" s="2">
        <f>VLOOKUP(C86624,Подписчики!A:D,4,FALSE)/24+B86624</f>
        <v>44387.809249190941</v>
      </c>
      <c r="G86624">
        <f t="shared" si="1353"/>
        <v>6</v>
      </c>
    </row>
    <row r="86625" spans="1:7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t="str">
        <f>VLOOKUP(C86625,Подписчики!A:D,2,FALSE)</f>
        <v>UTC+1</v>
      </c>
      <c r="F86625" s="2">
        <f>VLOOKUP(C86625,Подписчики!A:D,4,FALSE)/24+B86625</f>
        <v>44387.64258252427</v>
      </c>
      <c r="G86625">
        <f t="shared" si="1353"/>
        <v>6</v>
      </c>
    </row>
    <row r="86626" spans="1:7" x14ac:dyDescent="0.25">
      <c r="A86626">
        <v>262804</v>
      </c>
      <c r="B86626" s="2">
        <v>44387.601123081149</v>
      </c>
      <c r="C86626">
        <v>215190</v>
      </c>
      <c r="D86626">
        <v>21760</v>
      </c>
      <c r="E86626" t="str">
        <f>VLOOKUP(C86626,Подписчики!A:D,2,FALSE)</f>
        <v>UTC+0</v>
      </c>
      <c r="F86626" s="2">
        <f>VLOOKUP(C86626,Подписчики!A:D,4,FALSE)/24+B86626</f>
        <v>44387.601123081149</v>
      </c>
      <c r="G86626">
        <f t="shared" si="1353"/>
        <v>6</v>
      </c>
    </row>
    <row r="86627" spans="1:7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t="str">
        <f>VLOOKUP(C86627,Подписчики!A:D,2,FALSE)</f>
        <v>UTC+8</v>
      </c>
      <c r="F86627" s="2">
        <f>VLOOKUP(C86627,Подписчики!A:D,4,FALSE)/24+B86627</f>
        <v>44387.934999999998</v>
      </c>
      <c r="G86627">
        <f t="shared" si="1353"/>
        <v>6</v>
      </c>
    </row>
    <row r="86628" spans="1:7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t="str">
        <f>VLOOKUP(C86628,Подписчики!A:D,2,FALSE)</f>
        <v>UTC+7</v>
      </c>
      <c r="F86628" s="2">
        <f>VLOOKUP(C86628,Подписчики!A:D,4,FALSE)/24+B86628</f>
        <v>44387.893391585763</v>
      </c>
      <c r="G86628">
        <f t="shared" si="1353"/>
        <v>6</v>
      </c>
    </row>
    <row r="86629" spans="1:7" x14ac:dyDescent="0.25">
      <c r="A86629">
        <v>262812</v>
      </c>
      <c r="B86629" s="2">
        <v>44387.602129449835</v>
      </c>
      <c r="C86629">
        <v>64095</v>
      </c>
      <c r="D86629">
        <v>197645</v>
      </c>
      <c r="E86629" t="str">
        <f>VLOOKUP(C86629,Подписчики!A:D,2,FALSE)</f>
        <v>UTC+0</v>
      </c>
      <c r="F86629" s="2">
        <f>VLOOKUP(C86629,Подписчики!A:D,4,FALSE)/24+B86629</f>
        <v>44387.602129449835</v>
      </c>
      <c r="G86629">
        <f t="shared" si="1353"/>
        <v>6</v>
      </c>
    </row>
    <row r="86630" spans="1:7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t="str">
        <f>VLOOKUP(C86630,Подписчики!A:D,2,FALSE)</f>
        <v>UTC+3</v>
      </c>
      <c r="F86630" s="2">
        <f>VLOOKUP(C86630,Подписчики!A:D,4,FALSE)/24+B86630</f>
        <v>44387.728343042072</v>
      </c>
      <c r="G86630">
        <f t="shared" si="1353"/>
        <v>6</v>
      </c>
    </row>
    <row r="86631" spans="1:7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t="str">
        <f>VLOOKUP(C86631,Подписчики!A:D,2,FALSE)</f>
        <v>UTC+3</v>
      </c>
      <c r="F86631" s="2">
        <f>VLOOKUP(C86631,Подписчики!A:D,4,FALSE)/24+B86631</f>
        <v>44387.728343042072</v>
      </c>
      <c r="G86631">
        <f t="shared" si="1353"/>
        <v>6</v>
      </c>
    </row>
    <row r="86632" spans="1:7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t="str">
        <f>VLOOKUP(C86632,Подписчики!A:D,2,FALSE)</f>
        <v>UTC+4</v>
      </c>
      <c r="F86632" s="2">
        <f>VLOOKUP(C86632,Подписчики!A:D,4,FALSE)/24+B86632</f>
        <v>44387.77017019155</v>
      </c>
      <c r="G86632">
        <f t="shared" si="1353"/>
        <v>6</v>
      </c>
    </row>
    <row r="86633" spans="1:7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t="str">
        <f>VLOOKUP(C86633,Подписчики!A:D,2,FALSE)</f>
        <v>UTC+1</v>
      </c>
      <c r="F86633" s="2">
        <f>VLOOKUP(C86633,Подписчики!A:D,4,FALSE)/24+B86633</f>
        <v>44387.64581877023</v>
      </c>
      <c r="G86633">
        <f t="shared" si="1353"/>
        <v>6</v>
      </c>
    </row>
    <row r="86634" spans="1:7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t="str">
        <f>VLOOKUP(C86634,Подписчики!A:D,2,FALSE)</f>
        <v>UTC+0</v>
      </c>
      <c r="F86634" s="2">
        <f>VLOOKUP(C86634,Подписчики!A:D,4,FALSE)/24+B86634</f>
        <v>44387.604907376321</v>
      </c>
      <c r="G86634">
        <f t="shared" si="1353"/>
        <v>6</v>
      </c>
    </row>
    <row r="86635" spans="1:7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t="str">
        <f>VLOOKUP(C86635,Подписчики!A:D,2,FALSE)</f>
        <v>UTC+3</v>
      </c>
      <c r="F86635" s="2">
        <f>VLOOKUP(C86635,Подписчики!A:D,4,FALSE)/24+B86635</f>
        <v>44387.729961165045</v>
      </c>
      <c r="G86635">
        <f t="shared" si="1353"/>
        <v>6</v>
      </c>
    </row>
    <row r="86636" spans="1:7" x14ac:dyDescent="0.25">
      <c r="A86636">
        <v>262832</v>
      </c>
      <c r="B86636" s="2">
        <v>44387.605770226539</v>
      </c>
      <c r="C86636">
        <v>81790</v>
      </c>
      <c r="D86636">
        <v>471403</v>
      </c>
      <c r="E86636" t="str">
        <f>VLOOKUP(C86636,Подписчики!A:D,2,FALSE)</f>
        <v>UTC+1</v>
      </c>
      <c r="F86636" s="2">
        <f>VLOOKUP(C86636,Подписчики!A:D,4,FALSE)/24+B86636</f>
        <v>44387.647436893203</v>
      </c>
      <c r="G86636">
        <f t="shared" si="1353"/>
        <v>6</v>
      </c>
    </row>
    <row r="86637" spans="1:7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t="str">
        <f>VLOOKUP(C86637,Подписчики!A:D,2,FALSE)</f>
        <v>UTC+1</v>
      </c>
      <c r="F86637" s="2">
        <f>VLOOKUP(C86637,Подписчики!A:D,4,FALSE)/24+B86637</f>
        <v>44387.647436893203</v>
      </c>
      <c r="G86637">
        <f t="shared" si="1353"/>
        <v>6</v>
      </c>
    </row>
    <row r="86638" spans="1:7" x14ac:dyDescent="0.25">
      <c r="A86638">
        <v>262840</v>
      </c>
      <c r="B86638" s="2">
        <v>44387.606402783291</v>
      </c>
      <c r="C86638">
        <v>213396</v>
      </c>
      <c r="D86638">
        <v>37644</v>
      </c>
      <c r="E86638" t="str">
        <f>VLOOKUP(C86638,Подписчики!A:D,2,FALSE)</f>
        <v>UTC+1</v>
      </c>
      <c r="F86638" s="2">
        <f>VLOOKUP(C86638,Подписчики!A:D,4,FALSE)/24+B86638</f>
        <v>44387.648069449955</v>
      </c>
      <c r="G86638">
        <f t="shared" si="1353"/>
        <v>6</v>
      </c>
    </row>
    <row r="86639" spans="1:7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t="str">
        <f>VLOOKUP(C86639,Подписчики!A:D,2,FALSE)</f>
        <v>UTC+2</v>
      </c>
      <c r="F86639" s="2">
        <f>VLOOKUP(C86639,Подписчики!A:D,4,FALSE)/24+B86639</f>
        <v>44387.691126213591</v>
      </c>
      <c r="G86639">
        <f t="shared" si="1353"/>
        <v>6</v>
      </c>
    </row>
    <row r="86640" spans="1:7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t="str">
        <f>VLOOKUP(C86640,Подписчики!A:D,2,FALSE)</f>
        <v>UTC+6</v>
      </c>
      <c r="F86640" s="2">
        <f>VLOOKUP(C86640,Подписчики!A:D,4,FALSE)/24+B86640</f>
        <v>44387.857792880262</v>
      </c>
      <c r="G86640">
        <f t="shared" si="1353"/>
        <v>6</v>
      </c>
    </row>
    <row r="86641" spans="1:7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t="str">
        <f>VLOOKUP(C86641,Подписчики!A:D,2,FALSE)</f>
        <v>UTC+0</v>
      </c>
      <c r="F86641" s="2">
        <f>VLOOKUP(C86641,Подписчики!A:D,4,FALSE)/24+B86641</f>
        <v>44387.608601941749</v>
      </c>
      <c r="G86641">
        <f t="shared" si="1353"/>
        <v>6</v>
      </c>
    </row>
    <row r="86642" spans="1:7" x14ac:dyDescent="0.25">
      <c r="A86642">
        <v>262852</v>
      </c>
      <c r="B86642" s="2">
        <v>44387.608999999997</v>
      </c>
      <c r="C86642">
        <v>66016</v>
      </c>
      <c r="D86642">
        <v>297015</v>
      </c>
      <c r="E86642" t="str">
        <f>VLOOKUP(C86642,Подписчики!A:D,2,FALSE)</f>
        <v>UTC+0</v>
      </c>
      <c r="F86642" s="2">
        <f>VLOOKUP(C86642,Подписчики!A:D,4,FALSE)/24+B86642</f>
        <v>44387.608999999997</v>
      </c>
      <c r="G86642">
        <f t="shared" si="1353"/>
        <v>6</v>
      </c>
    </row>
    <row r="86643" spans="1:7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t="str">
        <f>VLOOKUP(C86643,Подписчики!A:D,2,FALSE)</f>
        <v>UTC+1</v>
      </c>
      <c r="F86643" s="2">
        <f>VLOOKUP(C86643,Подписчики!A:D,4,FALSE)/24+B86643</f>
        <v>44387.650673139156</v>
      </c>
      <c r="G86643">
        <f t="shared" si="1353"/>
        <v>6</v>
      </c>
    </row>
    <row r="86644" spans="1:7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t="str">
        <f>VLOOKUP(C86644,Подписчики!A:D,2,FALSE)</f>
        <v>UTC+1</v>
      </c>
      <c r="F86644" s="2">
        <f>VLOOKUP(C86644,Подписчики!A:D,4,FALSE)/24+B86644</f>
        <v>44387.650673139156</v>
      </c>
      <c r="G86644">
        <f t="shared" si="1353"/>
        <v>6</v>
      </c>
    </row>
    <row r="86645" spans="1:7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t="str">
        <f>VLOOKUP(C86645,Подписчики!A:D,2,FALSE)</f>
        <v>UTC+1</v>
      </c>
      <c r="F86645" s="2">
        <f>VLOOKUP(C86645,Подписчики!A:D,4,FALSE)/24+B86645</f>
        <v>44387.650816115805</v>
      </c>
      <c r="G86645">
        <f t="shared" si="1353"/>
        <v>6</v>
      </c>
    </row>
    <row r="86646" spans="1:7" x14ac:dyDescent="0.25">
      <c r="A86646">
        <v>262863</v>
      </c>
      <c r="B86646" s="2">
        <v>44387.609411003235</v>
      </c>
      <c r="C86646">
        <v>19618</v>
      </c>
      <c r="D86646">
        <v>411922</v>
      </c>
      <c r="E86646" t="str">
        <f>VLOOKUP(C86646,Подписчики!A:D,2,FALSE)</f>
        <v>UTC+2</v>
      </c>
      <c r="F86646" s="2">
        <f>VLOOKUP(C86646,Подписчики!A:D,4,FALSE)/24+B86646</f>
        <v>44387.692744336571</v>
      </c>
      <c r="G86646">
        <f t="shared" si="1353"/>
        <v>6</v>
      </c>
    </row>
    <row r="86647" spans="1:7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t="str">
        <f>VLOOKUP(C86647,Подписчики!A:D,2,FALSE)</f>
        <v>UTC+6</v>
      </c>
      <c r="F86647" s="2">
        <f>VLOOKUP(C86647,Подписчики!A:D,4,FALSE)/24+B86647</f>
        <v>44387.859424115726</v>
      </c>
      <c r="G86647">
        <f t="shared" si="1353"/>
        <v>6</v>
      </c>
    </row>
    <row r="86648" spans="1:7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t="str">
        <f>VLOOKUP(C86648,Подписчики!A:D,2,FALSE)</f>
        <v>UTC+3</v>
      </c>
      <c r="F86648" s="2">
        <f>VLOOKUP(C86648,Подписчики!A:D,4,FALSE)/24+B86648</f>
        <v>44387.734815533979</v>
      </c>
      <c r="G86648">
        <f t="shared" si="1353"/>
        <v>6</v>
      </c>
    </row>
    <row r="86649" spans="1:7" x14ac:dyDescent="0.25">
      <c r="A86649">
        <v>262873</v>
      </c>
      <c r="B86649" s="2">
        <v>44387.609815533986</v>
      </c>
      <c r="C86649">
        <v>61482</v>
      </c>
      <c r="D86649">
        <v>357547</v>
      </c>
      <c r="E86649" t="str">
        <f>VLOOKUP(C86649,Подписчики!A:D,2,FALSE)</f>
        <v>UTC+7</v>
      </c>
      <c r="F86649" s="2">
        <f>VLOOKUP(C86649,Подписчики!A:D,4,FALSE)/24+B86649</f>
        <v>44387.90148220065</v>
      </c>
      <c r="G86649">
        <f t="shared" si="1353"/>
        <v>6</v>
      </c>
    </row>
    <row r="86650" spans="1:7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t="str">
        <f>VLOOKUP(C86650,Подписчики!A:D,2,FALSE)</f>
        <v>UTC+1</v>
      </c>
      <c r="F86650" s="2">
        <f>VLOOKUP(C86650,Подписчики!A:D,4,FALSE)/24+B86650</f>
        <v>44387.652291262137</v>
      </c>
      <c r="G86650">
        <f t="shared" si="1353"/>
        <v>6</v>
      </c>
    </row>
    <row r="86651" spans="1:7" x14ac:dyDescent="0.25">
      <c r="A86651">
        <v>262879</v>
      </c>
      <c r="B86651" s="2">
        <v>44387.611029126208</v>
      </c>
      <c r="C86651">
        <v>38142</v>
      </c>
      <c r="D86651">
        <v>24757</v>
      </c>
      <c r="E86651" t="str">
        <f>VLOOKUP(C86651,Подписчики!A:D,2,FALSE)</f>
        <v>UTC+2</v>
      </c>
      <c r="F86651" s="2">
        <f>VLOOKUP(C86651,Подписчики!A:D,4,FALSE)/24+B86651</f>
        <v>44387.694362459544</v>
      </c>
      <c r="G86651">
        <f t="shared" si="1353"/>
        <v>6</v>
      </c>
    </row>
    <row r="86652" spans="1:7" x14ac:dyDescent="0.25">
      <c r="A86652">
        <v>262884</v>
      </c>
      <c r="B86652" s="2">
        <v>44387.611163670765</v>
      </c>
      <c r="C86652">
        <v>59159</v>
      </c>
      <c r="D86652">
        <v>346022</v>
      </c>
      <c r="E86652" t="str">
        <f>VLOOKUP(C86652,Подписчики!A:D,2,FALSE)</f>
        <v>UTC+2</v>
      </c>
      <c r="F86652" s="2">
        <f>VLOOKUP(C86652,Подписчики!A:D,4,FALSE)/24+B86652</f>
        <v>44387.6944970041</v>
      </c>
      <c r="G86652">
        <f t="shared" si="1353"/>
        <v>6</v>
      </c>
    </row>
    <row r="86653" spans="1:7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t="str">
        <f>VLOOKUP(C86653,Подписчики!A:D,2,FALSE)</f>
        <v>UTC+3</v>
      </c>
      <c r="F86653" s="2">
        <f>VLOOKUP(C86653,Подписчики!A:D,4,FALSE)/24+B86653</f>
        <v>44387.736433656959</v>
      </c>
      <c r="G86653">
        <f t="shared" si="1353"/>
        <v>6</v>
      </c>
    </row>
    <row r="86654" spans="1:7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t="str">
        <f>VLOOKUP(C86654,Подписчики!A:D,2,FALSE)</f>
        <v>UTC+3</v>
      </c>
      <c r="F86654" s="2">
        <f>VLOOKUP(C86654,Подписчики!A:D,4,FALSE)/24+B86654</f>
        <v>44387.736433656959</v>
      </c>
      <c r="G86654">
        <f t="shared" si="1353"/>
        <v>6</v>
      </c>
    </row>
    <row r="86655" spans="1:7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t="str">
        <f>VLOOKUP(C86655,Подписчики!A:D,2,FALSE)</f>
        <v>UTC+1</v>
      </c>
      <c r="F86655" s="2">
        <f>VLOOKUP(C86655,Подписчики!A:D,4,FALSE)/24+B86655</f>
        <v>44387.65714563107</v>
      </c>
      <c r="G86655">
        <f t="shared" si="1353"/>
        <v>6</v>
      </c>
    </row>
    <row r="86656" spans="1:7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t="str">
        <f>VLOOKUP(C86656,Подписчики!A:D,2,FALSE)</f>
        <v>UTC+1</v>
      </c>
      <c r="F86656" s="2">
        <f>VLOOKUP(C86656,Подписчики!A:D,4,FALSE)/24+B86656</f>
        <v>44387.65714563107</v>
      </c>
      <c r="G86656">
        <f t="shared" si="1353"/>
        <v>6</v>
      </c>
    </row>
    <row r="86657" spans="1:7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t="str">
        <f>VLOOKUP(C86657,Подписчики!A:D,2,FALSE)</f>
        <v>UTC+2</v>
      </c>
      <c r="F86657" s="2">
        <f>VLOOKUP(C86657,Подписчики!A:D,4,FALSE)/24+B86657</f>
        <v>44387.699216828478</v>
      </c>
      <c r="G86657">
        <f t="shared" si="1353"/>
        <v>6</v>
      </c>
    </row>
    <row r="86658" spans="1:7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t="str">
        <f>VLOOKUP(C86658,Подписчики!A:D,2,FALSE)</f>
        <v>UTC+2</v>
      </c>
      <c r="F86658" s="2">
        <f>VLOOKUP(C86658,Подписчики!A:D,4,FALSE)/24+B86658</f>
        <v>44387.700834951458</v>
      </c>
      <c r="G86658">
        <f t="shared" si="1353"/>
        <v>6</v>
      </c>
    </row>
    <row r="86659" spans="1:7" x14ac:dyDescent="0.25">
      <c r="A86659">
        <v>262904</v>
      </c>
      <c r="B86659" s="2">
        <v>44387.617755668813</v>
      </c>
      <c r="C86659">
        <v>229907</v>
      </c>
      <c r="D86659">
        <v>60239</v>
      </c>
      <c r="E86659" t="str">
        <f>VLOOKUP(C86659,Подписчики!A:D,2,FALSE)</f>
        <v>UTC+1</v>
      </c>
      <c r="F86659" s="2">
        <f>VLOOKUP(C86659,Подписчики!A:D,4,FALSE)/24+B86659</f>
        <v>44387.659422335477</v>
      </c>
      <c r="G86659">
        <f t="shared" ref="G86659:G86722" si="1354">WEEKDAY(F86659,2)</f>
        <v>6</v>
      </c>
    </row>
    <row r="86660" spans="1:7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t="str">
        <f>VLOOKUP(C86660,Подписчики!A:D,2,FALSE)</f>
        <v>UTC-4</v>
      </c>
      <c r="F86660" s="2">
        <f>VLOOKUP(C86660,Подписчики!A:D,4,FALSE)/24+B86660</f>
        <v>44387.451999999997</v>
      </c>
      <c r="G86660">
        <f t="shared" si="1354"/>
        <v>6</v>
      </c>
    </row>
    <row r="86661" spans="1:7" x14ac:dyDescent="0.25">
      <c r="A86661">
        <v>262910</v>
      </c>
      <c r="B86661" s="2">
        <v>44387.618715210359</v>
      </c>
      <c r="C86661">
        <v>124048</v>
      </c>
      <c r="D86661">
        <v>81226</v>
      </c>
      <c r="E86661" t="str">
        <f>VLOOKUP(C86661,Подписчики!A:D,2,FALSE)</f>
        <v>UTC+1</v>
      </c>
      <c r="F86661" s="2">
        <f>VLOOKUP(C86661,Подписчики!A:D,4,FALSE)/24+B86661</f>
        <v>44387.660381877024</v>
      </c>
      <c r="G86661">
        <f t="shared" si="1354"/>
        <v>6</v>
      </c>
    </row>
    <row r="86662" spans="1:7" x14ac:dyDescent="0.25">
      <c r="A86662">
        <v>262915</v>
      </c>
      <c r="B86662" s="2">
        <v>44387.619119741095</v>
      </c>
      <c r="C86662">
        <v>667</v>
      </c>
      <c r="D86662">
        <v>401945</v>
      </c>
      <c r="E86662" t="str">
        <f>VLOOKUP(C86662,Подписчики!A:D,2,FALSE)</f>
        <v>UTC+2</v>
      </c>
      <c r="F86662" s="2">
        <f>VLOOKUP(C86662,Подписчики!A:D,4,FALSE)/24+B86662</f>
        <v>44387.702453074431</v>
      </c>
      <c r="G86662">
        <f t="shared" si="1354"/>
        <v>6</v>
      </c>
    </row>
    <row r="86663" spans="1:7" x14ac:dyDescent="0.25">
      <c r="A86663">
        <v>262919</v>
      </c>
      <c r="B86663" s="2">
        <v>44387.619119741095</v>
      </c>
      <c r="C86663">
        <v>229485</v>
      </c>
      <c r="D86663">
        <v>81735</v>
      </c>
      <c r="E86663" t="str">
        <f>VLOOKUP(C86663,Подписчики!A:D,2,FALSE)</f>
        <v>UTC+2</v>
      </c>
      <c r="F86663" s="2">
        <f>VLOOKUP(C86663,Подписчики!A:D,4,FALSE)/24+B86663</f>
        <v>44387.702453074431</v>
      </c>
      <c r="G86663">
        <f t="shared" si="1354"/>
        <v>6</v>
      </c>
    </row>
    <row r="86664" spans="1:7" x14ac:dyDescent="0.25">
      <c r="A86664">
        <v>262923</v>
      </c>
      <c r="B86664" s="2">
        <v>44387.619159520247</v>
      </c>
      <c r="C86664">
        <v>62028</v>
      </c>
      <c r="D86664">
        <v>158978</v>
      </c>
      <c r="E86664" t="str">
        <f>VLOOKUP(C86664,Подписчики!A:D,2,FALSE)</f>
        <v>UTC+2</v>
      </c>
      <c r="F86664" s="2">
        <f>VLOOKUP(C86664,Подписчики!A:D,4,FALSE)/24+B86664</f>
        <v>44387.702492853583</v>
      </c>
      <c r="G86664">
        <f t="shared" si="1354"/>
        <v>6</v>
      </c>
    </row>
    <row r="86665" spans="1:7" x14ac:dyDescent="0.25">
      <c r="A86665">
        <v>262928</v>
      </c>
      <c r="B86665" s="2">
        <v>44387.61955626087</v>
      </c>
      <c r="C86665">
        <v>247033</v>
      </c>
      <c r="D86665">
        <v>343712</v>
      </c>
      <c r="E86665" t="str">
        <f>VLOOKUP(C86665,Подписчики!A:D,2,FALSE)</f>
        <v>UTC+3</v>
      </c>
      <c r="F86665" s="2">
        <f>VLOOKUP(C86665,Подписчики!A:D,4,FALSE)/24+B86665</f>
        <v>44387.74455626087</v>
      </c>
      <c r="G86665">
        <f t="shared" si="1354"/>
        <v>6</v>
      </c>
    </row>
    <row r="86666" spans="1:7" x14ac:dyDescent="0.25">
      <c r="A86666">
        <v>262930</v>
      </c>
      <c r="B86666" s="2">
        <v>44387.62</v>
      </c>
      <c r="C86666">
        <v>58071</v>
      </c>
      <c r="D86666">
        <v>381557</v>
      </c>
      <c r="E86666" t="str">
        <f>VLOOKUP(C86666,Подписчики!A:D,2,FALSE)</f>
        <v>UTC+0</v>
      </c>
      <c r="F86666" s="2">
        <f>VLOOKUP(C86666,Подписчики!A:D,4,FALSE)/24+B86666</f>
        <v>44387.62</v>
      </c>
      <c r="G86666">
        <f t="shared" si="1354"/>
        <v>6</v>
      </c>
    </row>
    <row r="86667" spans="1:7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t="str">
        <f>VLOOKUP(C86667,Подписчики!A:D,2,FALSE)</f>
        <v>UTC+5</v>
      </c>
      <c r="F86667" s="2">
        <f>VLOOKUP(C86667,Подписчики!A:D,4,FALSE)/24+B86667</f>
        <v>44387.828666666668</v>
      </c>
      <c r="G86667">
        <f t="shared" si="1354"/>
        <v>6</v>
      </c>
    </row>
    <row r="86668" spans="1:7" x14ac:dyDescent="0.25">
      <c r="A86668">
        <v>262939</v>
      </c>
      <c r="B86668" s="2">
        <v>44387.62065492721</v>
      </c>
      <c r="C86668">
        <v>110070</v>
      </c>
      <c r="D86668">
        <v>411922</v>
      </c>
      <c r="E86668" t="str">
        <f>VLOOKUP(C86668,Подписчики!A:D,2,FALSE)</f>
        <v>UTC+0</v>
      </c>
      <c r="F86668" s="2">
        <f>VLOOKUP(C86668,Подписчики!A:D,4,FALSE)/24+B86668</f>
        <v>44387.62065492721</v>
      </c>
      <c r="G86668">
        <f t="shared" si="1354"/>
        <v>6</v>
      </c>
    </row>
    <row r="86669" spans="1:7" x14ac:dyDescent="0.25">
      <c r="A86669">
        <v>262944</v>
      </c>
      <c r="B86669" s="2">
        <v>44387.620737864076</v>
      </c>
      <c r="C86669">
        <v>73717</v>
      </c>
      <c r="D86669">
        <v>273920</v>
      </c>
      <c r="E86669" t="str">
        <f>VLOOKUP(C86669,Подписчики!A:D,2,FALSE)</f>
        <v>UTC+2</v>
      </c>
      <c r="F86669" s="2">
        <f>VLOOKUP(C86669,Подписчики!A:D,4,FALSE)/24+B86669</f>
        <v>44387.704071197411</v>
      </c>
      <c r="G86669">
        <f t="shared" si="1354"/>
        <v>6</v>
      </c>
    </row>
    <row r="86670" spans="1:7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t="str">
        <f>VLOOKUP(C86670,Подписчики!A:D,2,FALSE)</f>
        <v>UTC+2</v>
      </c>
      <c r="F86670" s="2">
        <f>VLOOKUP(C86670,Подписчики!A:D,4,FALSE)/24+B86670</f>
        <v>44387.704071197411</v>
      </c>
      <c r="G86670">
        <f t="shared" si="1354"/>
        <v>6</v>
      </c>
    </row>
    <row r="86671" spans="1:7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t="str">
        <f>VLOOKUP(C86671,Подписчики!A:D,2,FALSE)</f>
        <v>UTC+1</v>
      </c>
      <c r="F86671" s="2">
        <f>VLOOKUP(C86671,Подписчики!A:D,4,FALSE)/24+B86671</f>
        <v>44387.663618122977</v>
      </c>
      <c r="G86671">
        <f t="shared" si="1354"/>
        <v>6</v>
      </c>
    </row>
    <row r="86672" spans="1:7" x14ac:dyDescent="0.25">
      <c r="A86672">
        <v>262951</v>
      </c>
      <c r="B86672" s="2">
        <v>44387.622355987056</v>
      </c>
      <c r="C86672">
        <v>63867</v>
      </c>
      <c r="D86672">
        <v>169563</v>
      </c>
      <c r="E86672" t="str">
        <f>VLOOKUP(C86672,Подписчики!A:D,2,FALSE)</f>
        <v>UTC+2</v>
      </c>
      <c r="F86672" s="2">
        <f>VLOOKUP(C86672,Подписчики!A:D,4,FALSE)/24+B86672</f>
        <v>44387.705689320392</v>
      </c>
      <c r="G86672">
        <f t="shared" si="1354"/>
        <v>6</v>
      </c>
    </row>
    <row r="86673" spans="1:7" x14ac:dyDescent="0.25">
      <c r="A86673">
        <v>262954</v>
      </c>
      <c r="B86673" s="2">
        <v>44387.62316504855</v>
      </c>
      <c r="C86673">
        <v>67217</v>
      </c>
      <c r="D86673">
        <v>478200</v>
      </c>
      <c r="E86673" t="str">
        <f>VLOOKUP(C86673,Подписчики!A:D,2,FALSE)</f>
        <v>UTC+4</v>
      </c>
      <c r="F86673" s="2">
        <f>VLOOKUP(C86673,Подписчики!A:D,4,FALSE)/24+B86673</f>
        <v>44387.789831715214</v>
      </c>
      <c r="G86673">
        <f t="shared" si="1354"/>
        <v>6</v>
      </c>
    </row>
    <row r="86674" spans="1:7" x14ac:dyDescent="0.25">
      <c r="A86674">
        <v>262959</v>
      </c>
      <c r="B86674" s="2">
        <v>44387.623569579293</v>
      </c>
      <c r="C86674">
        <v>11647</v>
      </c>
      <c r="D86674">
        <v>431288</v>
      </c>
      <c r="E86674" t="str">
        <f>VLOOKUP(C86674,Подписчики!A:D,2,FALSE)</f>
        <v>UTC+1</v>
      </c>
      <c r="F86674" s="2">
        <f>VLOOKUP(C86674,Подписчики!A:D,4,FALSE)/24+B86674</f>
        <v>44387.665236245957</v>
      </c>
      <c r="G86674">
        <f t="shared" si="1354"/>
        <v>6</v>
      </c>
    </row>
    <row r="86675" spans="1:7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t="str">
        <f>VLOOKUP(C86675,Подписчики!A:D,2,FALSE)</f>
        <v>UTC+1</v>
      </c>
      <c r="F86675" s="2">
        <f>VLOOKUP(C86675,Подписчики!A:D,4,FALSE)/24+B86675</f>
        <v>44387.665236245957</v>
      </c>
      <c r="G86675">
        <f t="shared" si="1354"/>
        <v>6</v>
      </c>
    </row>
    <row r="86676" spans="1:7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t="str">
        <f>VLOOKUP(C86676,Подписчики!A:D,2,FALSE)</f>
        <v>UTC+1</v>
      </c>
      <c r="F86676" s="2">
        <f>VLOOKUP(C86676,Подписчики!A:D,4,FALSE)/24+B86676</f>
        <v>44387.665236245957</v>
      </c>
      <c r="G86676">
        <f t="shared" si="1354"/>
        <v>6</v>
      </c>
    </row>
    <row r="86677" spans="1:7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t="str">
        <f>VLOOKUP(C86677,Подписчики!A:D,2,FALSE)</f>
        <v>UTC+3</v>
      </c>
      <c r="F86677" s="2">
        <f>VLOOKUP(C86677,Подписчики!A:D,4,FALSE)/24+B86677</f>
        <v>44387.749378640779</v>
      </c>
      <c r="G86677">
        <f t="shared" si="1354"/>
        <v>6</v>
      </c>
    </row>
    <row r="86678" spans="1:7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t="str">
        <f>VLOOKUP(C86678,Подписчики!A:D,2,FALSE)</f>
        <v>UTC+2</v>
      </c>
      <c r="F86678" s="2">
        <f>VLOOKUP(C86678,Подписчики!A:D,4,FALSE)/24+B86678</f>
        <v>44387.707772555725</v>
      </c>
      <c r="G86678">
        <f t="shared" si="1354"/>
        <v>6</v>
      </c>
    </row>
    <row r="86679" spans="1:7" x14ac:dyDescent="0.25">
      <c r="A86679">
        <v>262975</v>
      </c>
      <c r="B86679" s="2">
        <v>44387.624783171523</v>
      </c>
      <c r="C86679">
        <v>85583</v>
      </c>
      <c r="D86679">
        <v>170007</v>
      </c>
      <c r="E86679" t="str">
        <f>VLOOKUP(C86679,Подписчики!A:D,2,FALSE)</f>
        <v>UTC+4</v>
      </c>
      <c r="F86679" s="2">
        <f>VLOOKUP(C86679,Подписчики!A:D,4,FALSE)/24+B86679</f>
        <v>44387.791449838187</v>
      </c>
      <c r="G86679">
        <f t="shared" si="1354"/>
        <v>6</v>
      </c>
    </row>
    <row r="86680" spans="1:7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t="str">
        <f>VLOOKUP(C86680,Подписчики!A:D,2,FALSE)</f>
        <v>UTC+4</v>
      </c>
      <c r="F86680" s="2">
        <f>VLOOKUP(C86680,Подписчики!A:D,4,FALSE)/24+B86680</f>
        <v>44387.791449838187</v>
      </c>
      <c r="G86680">
        <f t="shared" si="1354"/>
        <v>6</v>
      </c>
    </row>
    <row r="86681" spans="1:7" x14ac:dyDescent="0.25">
      <c r="A86681">
        <v>262983</v>
      </c>
      <c r="B86681" s="2">
        <v>44387.625187702266</v>
      </c>
      <c r="C86681">
        <v>99586</v>
      </c>
      <c r="D86681">
        <v>37644</v>
      </c>
      <c r="E86681" t="str">
        <f>VLOOKUP(C86681,Подписчики!A:D,2,FALSE)</f>
        <v>UTC+1</v>
      </c>
      <c r="F86681" s="2">
        <f>VLOOKUP(C86681,Подписчики!A:D,4,FALSE)/24+B86681</f>
        <v>44387.66685436893</v>
      </c>
      <c r="G86681">
        <f t="shared" si="1354"/>
        <v>6</v>
      </c>
    </row>
    <row r="86682" spans="1:7" x14ac:dyDescent="0.25">
      <c r="A86682">
        <v>262985</v>
      </c>
      <c r="B86682" s="2">
        <v>44387.625592233009</v>
      </c>
      <c r="C86682">
        <v>11948</v>
      </c>
      <c r="D86682">
        <v>411922</v>
      </c>
      <c r="E86682" t="str">
        <f>VLOOKUP(C86682,Подписчики!A:D,2,FALSE)</f>
        <v>UTC+2</v>
      </c>
      <c r="F86682" s="2">
        <f>VLOOKUP(C86682,Подписчики!A:D,4,FALSE)/24+B86682</f>
        <v>44387.708925566345</v>
      </c>
      <c r="G86682">
        <f t="shared" si="1354"/>
        <v>6</v>
      </c>
    </row>
    <row r="86683" spans="1:7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t="str">
        <f>VLOOKUP(C86683,Подписчики!A:D,2,FALSE)</f>
        <v>UTC+2</v>
      </c>
      <c r="F86683" s="2">
        <f>VLOOKUP(C86683,Подписчики!A:D,4,FALSE)/24+B86683</f>
        <v>44387.709000000003</v>
      </c>
      <c r="G86683">
        <f t="shared" si="1354"/>
        <v>6</v>
      </c>
    </row>
    <row r="86684" spans="1:7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t="str">
        <f>VLOOKUP(C86684,Подписчики!A:D,2,FALSE)</f>
        <v>UTC+3</v>
      </c>
      <c r="F86684" s="2">
        <f>VLOOKUP(C86684,Подписчики!A:D,4,FALSE)/24+B86684</f>
        <v>44387.750996763752</v>
      </c>
      <c r="G86684">
        <f t="shared" si="1354"/>
        <v>6</v>
      </c>
    </row>
    <row r="86685" spans="1:7" x14ac:dyDescent="0.25">
      <c r="A86685">
        <v>262994</v>
      </c>
      <c r="B86685" s="2">
        <v>44387.62605670339</v>
      </c>
      <c r="C86685">
        <v>220241</v>
      </c>
      <c r="D86685">
        <v>330333</v>
      </c>
      <c r="E86685" t="str">
        <f>VLOOKUP(C86685,Подписчики!A:D,2,FALSE)</f>
        <v>UTC+1</v>
      </c>
      <c r="F86685" s="2">
        <f>VLOOKUP(C86685,Подписчики!A:D,4,FALSE)/24+B86685</f>
        <v>44387.667723370054</v>
      </c>
      <c r="G86685">
        <f t="shared" si="1354"/>
        <v>6</v>
      </c>
    </row>
    <row r="86686" spans="1:7" x14ac:dyDescent="0.25">
      <c r="A86686">
        <v>262999</v>
      </c>
      <c r="B86686" s="2">
        <v>44387.626401294496</v>
      </c>
      <c r="C86686">
        <v>281148</v>
      </c>
      <c r="D86686">
        <v>4199</v>
      </c>
      <c r="E86686" t="str">
        <f>VLOOKUP(C86686,Подписчики!A:D,2,FALSE)</f>
        <v>UTC+0</v>
      </c>
      <c r="F86686" s="2">
        <f>VLOOKUP(C86686,Подписчики!A:D,4,FALSE)/24+B86686</f>
        <v>44387.626401294496</v>
      </c>
      <c r="G86686">
        <f t="shared" si="1354"/>
        <v>6</v>
      </c>
    </row>
    <row r="86687" spans="1:7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t="str">
        <f>VLOOKUP(C86687,Подписчики!A:D,2,FALSE)</f>
        <v>UTC+4</v>
      </c>
      <c r="F86687" s="2">
        <f>VLOOKUP(C86687,Подписчики!A:D,4,FALSE)/24+B86687</f>
        <v>44387.793067961167</v>
      </c>
      <c r="G86687">
        <f t="shared" si="1354"/>
        <v>6</v>
      </c>
    </row>
    <row r="86688" spans="1:7" x14ac:dyDescent="0.25">
      <c r="A86688">
        <v>263006</v>
      </c>
      <c r="B86688" s="2">
        <v>44387.62660603656</v>
      </c>
      <c r="C86688">
        <v>150798</v>
      </c>
      <c r="D86688">
        <v>349014</v>
      </c>
      <c r="E86688" t="str">
        <f>VLOOKUP(C86688,Подписчики!A:D,2,FALSE)</f>
        <v>UTC+0</v>
      </c>
      <c r="F86688" s="2">
        <f>VLOOKUP(C86688,Подписчики!A:D,4,FALSE)/24+B86688</f>
        <v>44387.62660603656</v>
      </c>
      <c r="G86688">
        <f t="shared" si="1354"/>
        <v>6</v>
      </c>
    </row>
    <row r="86689" spans="1:7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t="str">
        <f>VLOOKUP(C86689,Подписчики!A:D,2,FALSE)</f>
        <v>UTC+2</v>
      </c>
      <c r="F86689" s="2">
        <f>VLOOKUP(C86689,Подписчики!A:D,4,FALSE)/24+B86689</f>
        <v>44387.710543689318</v>
      </c>
      <c r="G86689">
        <f t="shared" si="1354"/>
        <v>6</v>
      </c>
    </row>
    <row r="86690" spans="1:7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t="str">
        <f>VLOOKUP(C86690,Подписчики!A:D,2,FALSE)</f>
        <v>UTC+5</v>
      </c>
      <c r="F86690" s="2">
        <f>VLOOKUP(C86690,Подписчики!A:D,4,FALSE)/24+B86690</f>
        <v>44387.835915962198</v>
      </c>
      <c r="G86690">
        <f t="shared" si="1354"/>
        <v>6</v>
      </c>
    </row>
    <row r="86691" spans="1:7" x14ac:dyDescent="0.25">
      <c r="A86691">
        <v>263013</v>
      </c>
      <c r="B86691" s="2">
        <v>44387.627614886733</v>
      </c>
      <c r="C86691">
        <v>179733</v>
      </c>
      <c r="D86691">
        <v>12149</v>
      </c>
      <c r="E86691" t="str">
        <f>VLOOKUP(C86691,Подписчики!A:D,2,FALSE)</f>
        <v>UTC+3</v>
      </c>
      <c r="F86691" s="2">
        <f>VLOOKUP(C86691,Подписчики!A:D,4,FALSE)/24+B86691</f>
        <v>44387.752614886733</v>
      </c>
      <c r="G86691">
        <f t="shared" si="1354"/>
        <v>6</v>
      </c>
    </row>
    <row r="86692" spans="1:7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t="str">
        <f>VLOOKUP(C86692,Подписчики!A:D,2,FALSE)</f>
        <v>UTC+3</v>
      </c>
      <c r="F86692" s="2">
        <f>VLOOKUP(C86692,Подписчики!A:D,4,FALSE)/24+B86692</f>
        <v>44387.752999999997</v>
      </c>
      <c r="G86692">
        <f t="shared" si="1354"/>
        <v>6</v>
      </c>
    </row>
    <row r="86693" spans="1:7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t="str">
        <f>VLOOKUP(C86693,Подписчики!A:D,2,FALSE)</f>
        <v>UTC+1</v>
      </c>
      <c r="F86693" s="2">
        <f>VLOOKUP(C86693,Подписчики!A:D,4,FALSE)/24+B86693</f>
        <v>44387.670090614884</v>
      </c>
      <c r="G86693">
        <f t="shared" si="1354"/>
        <v>6</v>
      </c>
    </row>
    <row r="86694" spans="1:7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t="str">
        <f>VLOOKUP(C86694,Подписчики!A:D,2,FALSE)</f>
        <v>UTC+1</v>
      </c>
      <c r="F86694" s="2">
        <f>VLOOKUP(C86694,Подписчики!A:D,4,FALSE)/24+B86694</f>
        <v>44387.670090614884</v>
      </c>
      <c r="G86694">
        <f t="shared" si="1354"/>
        <v>6</v>
      </c>
    </row>
    <row r="86695" spans="1:7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t="str">
        <f>VLOOKUP(C86695,Подписчики!A:D,2,FALSE)</f>
        <v>UTC+2</v>
      </c>
      <c r="F86695" s="2">
        <f>VLOOKUP(C86695,Подписчики!A:D,4,FALSE)/24+B86695</f>
        <v>44387.712</v>
      </c>
      <c r="G86695">
        <f t="shared" si="1354"/>
        <v>6</v>
      </c>
    </row>
    <row r="86696" spans="1:7" x14ac:dyDescent="0.25">
      <c r="A86696">
        <v>263022</v>
      </c>
      <c r="B86696" s="2">
        <v>44387.628828478963</v>
      </c>
      <c r="C86696">
        <v>24008</v>
      </c>
      <c r="D86696">
        <v>436070</v>
      </c>
      <c r="E86696" t="str">
        <f>VLOOKUP(C86696,Подписчики!A:D,2,FALSE)</f>
        <v>UTC+2</v>
      </c>
      <c r="F86696" s="2">
        <f>VLOOKUP(C86696,Подписчики!A:D,4,FALSE)/24+B86696</f>
        <v>44387.712161812298</v>
      </c>
      <c r="G86696">
        <f t="shared" si="1354"/>
        <v>6</v>
      </c>
    </row>
    <row r="86697" spans="1:7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t="str">
        <f>VLOOKUP(C86697,Подписчики!A:D,2,FALSE)</f>
        <v>UTC+8</v>
      </c>
      <c r="F86697" s="2">
        <f>VLOOKUP(C86697,Подписчики!A:D,4,FALSE)/24+B86697</f>
        <v>44387.962258776621</v>
      </c>
      <c r="G86697">
        <f t="shared" si="1354"/>
        <v>6</v>
      </c>
    </row>
    <row r="86698" spans="1:7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t="str">
        <f>VLOOKUP(C86698,Подписчики!A:D,2,FALSE)</f>
        <v>UTC+3</v>
      </c>
      <c r="F86698" s="2">
        <f>VLOOKUP(C86698,Подписчики!A:D,4,FALSE)/24+B86698</f>
        <v>44387.754233009706</v>
      </c>
      <c r="G86698">
        <f t="shared" si="1354"/>
        <v>6</v>
      </c>
    </row>
    <row r="86699" spans="1:7" x14ac:dyDescent="0.25">
      <c r="A86699">
        <v>263032</v>
      </c>
      <c r="B86699" s="2">
        <v>44387.6300420712</v>
      </c>
      <c r="C86699">
        <v>60019</v>
      </c>
      <c r="D86699">
        <v>351192</v>
      </c>
      <c r="E86699" t="str">
        <f>VLOOKUP(C86699,Подписчики!A:D,2,FALSE)</f>
        <v>UTC+1</v>
      </c>
      <c r="F86699" s="2">
        <f>VLOOKUP(C86699,Подписчики!A:D,4,FALSE)/24+B86699</f>
        <v>44387.671708737864</v>
      </c>
      <c r="G86699">
        <f t="shared" si="1354"/>
        <v>6</v>
      </c>
    </row>
    <row r="86700" spans="1:7" x14ac:dyDescent="0.25">
      <c r="A86700">
        <v>263034</v>
      </c>
      <c r="B86700" s="2">
        <v>44387.6300420712</v>
      </c>
      <c r="C86700">
        <v>96122</v>
      </c>
      <c r="D86700">
        <v>389195</v>
      </c>
      <c r="E86700" t="str">
        <f>VLOOKUP(C86700,Подписчики!A:D,2,FALSE)</f>
        <v>UTC+1</v>
      </c>
      <c r="F86700" s="2">
        <f>VLOOKUP(C86700,Подписчики!A:D,4,FALSE)/24+B86700</f>
        <v>44387.671708737864</v>
      </c>
      <c r="G86700">
        <f t="shared" si="1354"/>
        <v>6</v>
      </c>
    </row>
    <row r="86701" spans="1:7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t="str">
        <f>VLOOKUP(C86701,Подписчики!A:D,2,FALSE)</f>
        <v>UTC+2</v>
      </c>
      <c r="F86701" s="2">
        <f>VLOOKUP(C86701,Подписчики!A:D,4,FALSE)/24+B86701</f>
        <v>44387.713779935279</v>
      </c>
      <c r="G86701">
        <f t="shared" si="1354"/>
        <v>6</v>
      </c>
    </row>
    <row r="86702" spans="1:7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t="str">
        <f>VLOOKUP(C86702,Подписчики!A:D,2,FALSE)</f>
        <v>UTC+2</v>
      </c>
      <c r="F86702" s="2">
        <f>VLOOKUP(C86702,Подписчики!A:D,4,FALSE)/24+B86702</f>
        <v>44387.713779935279</v>
      </c>
      <c r="G86702">
        <f t="shared" si="1354"/>
        <v>6</v>
      </c>
    </row>
    <row r="86703" spans="1:7" x14ac:dyDescent="0.25">
      <c r="A86703">
        <v>263042</v>
      </c>
      <c r="B86703" s="2">
        <v>44387.630851132686</v>
      </c>
      <c r="C86703">
        <v>96389</v>
      </c>
      <c r="D86703">
        <v>447736</v>
      </c>
      <c r="E86703" t="str">
        <f>VLOOKUP(C86703,Подписчики!A:D,2,FALSE)</f>
        <v>UTC+3</v>
      </c>
      <c r="F86703" s="2">
        <f>VLOOKUP(C86703,Подписчики!A:D,4,FALSE)/24+B86703</f>
        <v>44387.755851132686</v>
      </c>
      <c r="G86703">
        <f t="shared" si="1354"/>
        <v>6</v>
      </c>
    </row>
    <row r="86704" spans="1:7" x14ac:dyDescent="0.25">
      <c r="A86704">
        <v>263043</v>
      </c>
      <c r="B86704" s="2">
        <v>44387.631366924041</v>
      </c>
      <c r="C86704">
        <v>20562</v>
      </c>
      <c r="D86704">
        <v>376706</v>
      </c>
      <c r="E86704" t="str">
        <f>VLOOKUP(C86704,Подписчики!A:D,2,FALSE)</f>
        <v>UTC+2</v>
      </c>
      <c r="F86704" s="2">
        <f>VLOOKUP(C86704,Подписчики!A:D,4,FALSE)/24+B86704</f>
        <v>44387.714700257377</v>
      </c>
      <c r="G86704">
        <f t="shared" si="1354"/>
        <v>6</v>
      </c>
    </row>
    <row r="86705" spans="1:7" x14ac:dyDescent="0.25">
      <c r="A86705">
        <v>263047</v>
      </c>
      <c r="B86705" s="2">
        <v>44387.63166019418</v>
      </c>
      <c r="C86705">
        <v>239675</v>
      </c>
      <c r="D86705">
        <v>250679</v>
      </c>
      <c r="E86705" t="str">
        <f>VLOOKUP(C86705,Подписчики!A:D,2,FALSE)</f>
        <v>UTC+1</v>
      </c>
      <c r="F86705" s="2">
        <f>VLOOKUP(C86705,Подписчики!A:D,4,FALSE)/24+B86705</f>
        <v>44387.673326860844</v>
      </c>
      <c r="G86705">
        <f t="shared" si="1354"/>
        <v>6</v>
      </c>
    </row>
    <row r="86706" spans="1:7" x14ac:dyDescent="0.25">
      <c r="A86706">
        <v>263048</v>
      </c>
      <c r="B86706" s="2">
        <v>44387.63307596057</v>
      </c>
      <c r="C86706">
        <v>276420</v>
      </c>
      <c r="D86706">
        <v>138209</v>
      </c>
      <c r="E86706" t="str">
        <f>VLOOKUP(C86706,Подписчики!A:D,2,FALSE)</f>
        <v>UTC+0</v>
      </c>
      <c r="F86706" s="2">
        <f>VLOOKUP(C86706,Подписчики!A:D,4,FALSE)/24+B86706</f>
        <v>44387.63307596057</v>
      </c>
      <c r="G86706">
        <f t="shared" si="1354"/>
        <v>6</v>
      </c>
    </row>
    <row r="86707" spans="1:7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t="str">
        <f>VLOOKUP(C86707,Подписчики!A:D,2,FALSE)</f>
        <v>UTC+1</v>
      </c>
      <c r="F86707" s="2">
        <f>VLOOKUP(C86707,Подписчики!A:D,4,FALSE)/24+B86707</f>
        <v>44387.675108849347</v>
      </c>
      <c r="G86707">
        <f t="shared" si="1354"/>
        <v>6</v>
      </c>
    </row>
    <row r="86708" spans="1:7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t="str">
        <f>VLOOKUP(C86708,Подписчики!A:D,2,FALSE)</f>
        <v>UTC+2</v>
      </c>
      <c r="F86708" s="2">
        <f>VLOOKUP(C86708,Подписчики!A:D,4,FALSE)/24+B86708</f>
        <v>44387.717016181232</v>
      </c>
      <c r="G86708">
        <f t="shared" si="1354"/>
        <v>6</v>
      </c>
    </row>
    <row r="86709" spans="1:7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t="str">
        <f>VLOOKUP(C86709,Подписчики!A:D,2,FALSE)</f>
        <v>UTC+2</v>
      </c>
      <c r="F86709" s="2">
        <f>VLOOKUP(C86709,Подписчики!A:D,4,FALSE)/24+B86709</f>
        <v>44387.717016181232</v>
      </c>
      <c r="G86709">
        <f t="shared" si="1354"/>
        <v>6</v>
      </c>
    </row>
    <row r="86710" spans="1:7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t="str">
        <f>VLOOKUP(C86710,Подписчики!A:D,2,FALSE)</f>
        <v>UTC+0</v>
      </c>
      <c r="F86710" s="2">
        <f>VLOOKUP(C86710,Подписчики!A:D,4,FALSE)/24+B86710</f>
        <v>44387.634491909383</v>
      </c>
      <c r="G86710">
        <f t="shared" si="1354"/>
        <v>6</v>
      </c>
    </row>
    <row r="86711" spans="1:7" x14ac:dyDescent="0.25">
      <c r="A86711">
        <v>263066</v>
      </c>
      <c r="B86711" s="2">
        <v>44387.634896440133</v>
      </c>
      <c r="C86711">
        <v>80160</v>
      </c>
      <c r="D86711">
        <v>313721</v>
      </c>
      <c r="E86711" t="str">
        <f>VLOOKUP(C86711,Подписчики!A:D,2,FALSE)</f>
        <v>UTC+1</v>
      </c>
      <c r="F86711" s="2">
        <f>VLOOKUP(C86711,Подписчики!A:D,4,FALSE)/24+B86711</f>
        <v>44387.676563106797</v>
      </c>
      <c r="G86711">
        <f t="shared" si="1354"/>
        <v>6</v>
      </c>
    </row>
    <row r="86712" spans="1:7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t="str">
        <f>VLOOKUP(C86712,Подписчики!A:D,2,FALSE)</f>
        <v>UTC+1</v>
      </c>
      <c r="F86712" s="2">
        <f>VLOOKUP(C86712,Подписчики!A:D,4,FALSE)/24+B86712</f>
        <v>44387.676563106797</v>
      </c>
      <c r="G86712">
        <f t="shared" si="1354"/>
        <v>6</v>
      </c>
    </row>
    <row r="86713" spans="1:7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t="str">
        <f>VLOOKUP(C86713,Подписчики!A:D,2,FALSE)</f>
        <v>UTC+2</v>
      </c>
      <c r="F86713" s="2">
        <f>VLOOKUP(C86713,Подписчики!A:D,4,FALSE)/24+B86713</f>
        <v>44387.718634304205</v>
      </c>
      <c r="G86713">
        <f t="shared" si="1354"/>
        <v>6</v>
      </c>
    </row>
    <row r="86714" spans="1:7" x14ac:dyDescent="0.25">
      <c r="A86714">
        <v>263071</v>
      </c>
      <c r="B86714" s="2">
        <v>44387.635731070892</v>
      </c>
      <c r="C86714">
        <v>53379</v>
      </c>
      <c r="D86714">
        <v>154256</v>
      </c>
      <c r="E86714" t="str">
        <f>VLOOKUP(C86714,Подписчики!A:D,2,FALSE)</f>
        <v>UTC+1</v>
      </c>
      <c r="F86714" s="2">
        <f>VLOOKUP(C86714,Подписчики!A:D,4,FALSE)/24+B86714</f>
        <v>44387.677397737556</v>
      </c>
      <c r="G86714">
        <f t="shared" si="1354"/>
        <v>6</v>
      </c>
    </row>
    <row r="86715" spans="1:7" x14ac:dyDescent="0.25">
      <c r="A86715">
        <v>263074</v>
      </c>
      <c r="B86715" s="2">
        <v>44387.636066774496</v>
      </c>
      <c r="C86715">
        <v>30757</v>
      </c>
      <c r="D86715">
        <v>451656</v>
      </c>
      <c r="E86715" t="str">
        <f>VLOOKUP(C86715,Подписчики!A:D,2,FALSE)</f>
        <v>UTC+1</v>
      </c>
      <c r="F86715" s="2">
        <f>VLOOKUP(C86715,Подписчики!A:D,4,FALSE)/24+B86715</f>
        <v>44387.67773344116</v>
      </c>
      <c r="G86715">
        <f t="shared" si="1354"/>
        <v>6</v>
      </c>
    </row>
    <row r="86716" spans="1:7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t="str">
        <f>VLOOKUP(C86716,Подписчики!A:D,2,FALSE)</f>
        <v>UTC+0</v>
      </c>
      <c r="F86716" s="2">
        <f>VLOOKUP(C86716,Подписчики!A:D,4,FALSE)/24+B86716</f>
        <v>44387.636110032363</v>
      </c>
      <c r="G86716">
        <f t="shared" si="1354"/>
        <v>6</v>
      </c>
    </row>
    <row r="86717" spans="1:7" x14ac:dyDescent="0.25">
      <c r="A86717">
        <v>263080</v>
      </c>
      <c r="B86717" s="2">
        <v>44387.636110032363</v>
      </c>
      <c r="C86717">
        <v>281908</v>
      </c>
      <c r="D86717">
        <v>81226</v>
      </c>
      <c r="E86717" t="str">
        <f>VLOOKUP(C86717,Подписчики!A:D,2,FALSE)</f>
        <v>UTC+0</v>
      </c>
      <c r="F86717" s="2">
        <f>VLOOKUP(C86717,Подписчики!A:D,4,FALSE)/24+B86717</f>
        <v>44387.636110032363</v>
      </c>
      <c r="G86717">
        <f t="shared" si="1354"/>
        <v>6</v>
      </c>
    </row>
    <row r="86718" spans="1:7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t="str">
        <f>VLOOKUP(C86718,Подписчики!A:D,2,FALSE)</f>
        <v>UTC+5</v>
      </c>
      <c r="F86718" s="2">
        <f>VLOOKUP(C86718,Подписчики!A:D,4,FALSE)/24+B86718</f>
        <v>44387.844847896442</v>
      </c>
      <c r="G86718">
        <f t="shared" si="1354"/>
        <v>6</v>
      </c>
    </row>
    <row r="86719" spans="1:7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t="str">
        <f>VLOOKUP(C86719,Подписчики!A:D,2,FALSE)</f>
        <v>UTC+1</v>
      </c>
      <c r="F86719" s="2">
        <f>VLOOKUP(C86719,Подписчики!A:D,4,FALSE)/24+B86719</f>
        <v>44387.67818122977</v>
      </c>
      <c r="G86719">
        <f t="shared" si="1354"/>
        <v>6</v>
      </c>
    </row>
    <row r="86720" spans="1:7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t="str">
        <f>VLOOKUP(C86720,Подписчики!A:D,2,FALSE)</f>
        <v>UTC+3</v>
      </c>
      <c r="F86720" s="2">
        <f>VLOOKUP(C86720,Подписчики!A:D,4,FALSE)/24+B86720</f>
        <v>44387.762323624593</v>
      </c>
      <c r="G86720">
        <f t="shared" si="1354"/>
        <v>6</v>
      </c>
    </row>
    <row r="86721" spans="1:7" x14ac:dyDescent="0.25">
      <c r="A86721">
        <v>263093</v>
      </c>
      <c r="B86721" s="2">
        <v>44387.637728155343</v>
      </c>
      <c r="C86721">
        <v>62596</v>
      </c>
      <c r="D86721">
        <v>88863</v>
      </c>
      <c r="E86721" t="str">
        <f>VLOOKUP(C86721,Подписчики!A:D,2,FALSE)</f>
        <v>UTC+0</v>
      </c>
      <c r="F86721" s="2">
        <f>VLOOKUP(C86721,Подписчики!A:D,4,FALSE)/24+B86721</f>
        <v>44387.637728155343</v>
      </c>
      <c r="G86721">
        <f t="shared" si="1354"/>
        <v>6</v>
      </c>
    </row>
    <row r="86722" spans="1:7" x14ac:dyDescent="0.25">
      <c r="A86722">
        <v>263098</v>
      </c>
      <c r="B86722" s="2">
        <v>44387.638132686086</v>
      </c>
      <c r="C86722">
        <v>204846</v>
      </c>
      <c r="D86722">
        <v>88863</v>
      </c>
      <c r="E86722" t="str">
        <f>VLOOKUP(C86722,Подписчики!A:D,2,FALSE)</f>
        <v>UTC+1</v>
      </c>
      <c r="F86722" s="2">
        <f>VLOOKUP(C86722,Подписчики!A:D,4,FALSE)/24+B86722</f>
        <v>44387.679799352751</v>
      </c>
      <c r="G86722">
        <f t="shared" si="1354"/>
        <v>6</v>
      </c>
    </row>
    <row r="86723" spans="1:7" x14ac:dyDescent="0.25">
      <c r="A86723">
        <v>263099</v>
      </c>
      <c r="B86723" s="2">
        <v>44387.638941747573</v>
      </c>
      <c r="C86723">
        <v>87278</v>
      </c>
      <c r="D86723">
        <v>433508</v>
      </c>
      <c r="E86723" t="str">
        <f>VLOOKUP(C86723,Подписчики!A:D,2,FALSE)</f>
        <v>UTC+3</v>
      </c>
      <c r="F86723" s="2">
        <f>VLOOKUP(C86723,Подписчики!A:D,4,FALSE)/24+B86723</f>
        <v>44387.763941747573</v>
      </c>
      <c r="G86723">
        <f t="shared" ref="G86723:G86786" si="1355">WEEKDAY(F86723,2)</f>
        <v>6</v>
      </c>
    </row>
    <row r="86724" spans="1:7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t="str">
        <f>VLOOKUP(C86724,Подписчики!A:D,2,FALSE)</f>
        <v>UTC+1</v>
      </c>
      <c r="F86724" s="2">
        <f>VLOOKUP(C86724,Подписчики!A:D,4,FALSE)/24+B86724</f>
        <v>44387.681417475731</v>
      </c>
      <c r="G86724">
        <f t="shared" si="1355"/>
        <v>6</v>
      </c>
    </row>
    <row r="86725" spans="1:7" x14ac:dyDescent="0.25">
      <c r="A86725">
        <v>263104</v>
      </c>
      <c r="B86725" s="2">
        <v>44387.639759514146</v>
      </c>
      <c r="C86725">
        <v>492</v>
      </c>
      <c r="D86725">
        <v>182191</v>
      </c>
      <c r="E86725" t="str">
        <f>VLOOKUP(C86725,Подписчики!A:D,2,FALSE)</f>
        <v>UTC+2</v>
      </c>
      <c r="F86725" s="2">
        <f>VLOOKUP(C86725,Подписчики!A:D,4,FALSE)/24+B86725</f>
        <v>44387.723092847482</v>
      </c>
      <c r="G86725">
        <f t="shared" si="1355"/>
        <v>6</v>
      </c>
    </row>
    <row r="86726" spans="1:7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t="str">
        <f>VLOOKUP(C86726,Подписчики!A:D,2,FALSE)</f>
        <v>UTC+5</v>
      </c>
      <c r="F86726" s="2">
        <f>VLOOKUP(C86726,Подписчики!A:D,4,FALSE)/24+B86726</f>
        <v>44387.849069439784</v>
      </c>
      <c r="G86726">
        <f t="shared" si="1355"/>
        <v>6</v>
      </c>
    </row>
    <row r="86727" spans="1:7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t="str">
        <f>VLOOKUP(C86727,Подписчики!A:D,2,FALSE)</f>
        <v>UTC+0</v>
      </c>
      <c r="F86727" s="2">
        <f>VLOOKUP(C86727,Подписчики!A:D,4,FALSE)/24+B86727</f>
        <v>44387.640964401297</v>
      </c>
      <c r="G86727">
        <f t="shared" si="1355"/>
        <v>6</v>
      </c>
    </row>
    <row r="86728" spans="1:7" x14ac:dyDescent="0.25">
      <c r="A86728">
        <v>263115</v>
      </c>
      <c r="B86728" s="2">
        <v>44387.64136893204</v>
      </c>
      <c r="C86728">
        <v>39340</v>
      </c>
      <c r="D86728">
        <v>288983</v>
      </c>
      <c r="E86728" t="str">
        <f>VLOOKUP(C86728,Подписчики!A:D,2,FALSE)</f>
        <v>UTC+1</v>
      </c>
      <c r="F86728" s="2">
        <f>VLOOKUP(C86728,Подписчики!A:D,4,FALSE)/24+B86728</f>
        <v>44387.683035598704</v>
      </c>
      <c r="G86728">
        <f t="shared" si="1355"/>
        <v>6</v>
      </c>
    </row>
    <row r="86729" spans="1:7" x14ac:dyDescent="0.25">
      <c r="A86729">
        <v>263118</v>
      </c>
      <c r="B86729" s="2">
        <v>44387.64136893204</v>
      </c>
      <c r="C86729">
        <v>294219</v>
      </c>
      <c r="D86729">
        <v>296118</v>
      </c>
      <c r="E86729" t="str">
        <f>VLOOKUP(C86729,Подписчики!A:D,2,FALSE)</f>
        <v>UTC+1</v>
      </c>
      <c r="F86729" s="2">
        <f>VLOOKUP(C86729,Подписчики!A:D,4,FALSE)/24+B86729</f>
        <v>44387.683035598704</v>
      </c>
      <c r="G86729">
        <f t="shared" si="1355"/>
        <v>6</v>
      </c>
    </row>
    <row r="86730" spans="1:7" x14ac:dyDescent="0.25">
      <c r="A86730">
        <v>263119</v>
      </c>
      <c r="B86730" s="2">
        <v>44387.641987365336</v>
      </c>
      <c r="C86730">
        <v>9408</v>
      </c>
      <c r="D86730">
        <v>220611</v>
      </c>
      <c r="E86730" t="str">
        <f>VLOOKUP(C86730,Подписчики!A:D,2,FALSE)</f>
        <v>UTC+1</v>
      </c>
      <c r="F86730" s="2">
        <f>VLOOKUP(C86730,Подписчики!A:D,4,FALSE)/24+B86730</f>
        <v>44387.683654032</v>
      </c>
      <c r="G86730">
        <f t="shared" si="1355"/>
        <v>6</v>
      </c>
    </row>
    <row r="86731" spans="1:7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t="str">
        <f>VLOOKUP(C86731,Подписчики!A:D,2,FALSE)</f>
        <v>UTC+5</v>
      </c>
      <c r="F86731" s="2">
        <f>VLOOKUP(C86731,Подписчики!A:D,4,FALSE)/24+B86731</f>
        <v>44387.851320388349</v>
      </c>
      <c r="G86731">
        <f t="shared" si="1355"/>
        <v>6</v>
      </c>
    </row>
    <row r="86732" spans="1:7" x14ac:dyDescent="0.25">
      <c r="A86732">
        <v>263127</v>
      </c>
      <c r="B86732" s="2">
        <v>44387.64298705502</v>
      </c>
      <c r="C86732">
        <v>300854</v>
      </c>
      <c r="D86732">
        <v>111368</v>
      </c>
      <c r="E86732" t="str">
        <f>VLOOKUP(C86732,Подписчики!A:D,2,FALSE)</f>
        <v>UTC+1</v>
      </c>
      <c r="F86732" s="2">
        <f>VLOOKUP(C86732,Подписчики!A:D,4,FALSE)/24+B86732</f>
        <v>44387.684653721684</v>
      </c>
      <c r="G86732">
        <f t="shared" si="1355"/>
        <v>6</v>
      </c>
    </row>
    <row r="86733" spans="1:7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t="str">
        <f>VLOOKUP(C86733,Подписчики!A:D,2,FALSE)</f>
        <v>UTC+2</v>
      </c>
      <c r="F86733" s="2">
        <f>VLOOKUP(C86733,Подписчики!A:D,4,FALSE)/24+B86733</f>
        <v>44387.726724919092</v>
      </c>
      <c r="G86733">
        <f t="shared" si="1355"/>
        <v>6</v>
      </c>
    </row>
    <row r="86734" spans="1:7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t="str">
        <f>VLOOKUP(C86734,Подписчики!A:D,2,FALSE)</f>
        <v>UTC+2</v>
      </c>
      <c r="F86734" s="2">
        <f>VLOOKUP(C86734,Подписчики!A:D,4,FALSE)/24+B86734</f>
        <v>44387.726724919092</v>
      </c>
      <c r="G86734">
        <f t="shared" si="1355"/>
        <v>6</v>
      </c>
    </row>
    <row r="86735" spans="1:7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t="str">
        <f>VLOOKUP(C86735,Подписчики!A:D,2,FALSE)</f>
        <v>UTC+6</v>
      </c>
      <c r="F86735" s="2">
        <f>VLOOKUP(C86735,Подписчики!A:D,4,FALSE)/24+B86735</f>
        <v>44387.893391585763</v>
      </c>
      <c r="G86735">
        <f t="shared" si="1355"/>
        <v>6</v>
      </c>
    </row>
    <row r="86736" spans="1:7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t="str">
        <f>VLOOKUP(C86736,Подписчики!A:D,2,FALSE)</f>
        <v>UTC+3</v>
      </c>
      <c r="F86736" s="2">
        <f>VLOOKUP(C86736,Подписчики!A:D,4,FALSE)/24+B86736</f>
        <v>44387.768796116507</v>
      </c>
      <c r="G86736">
        <f t="shared" si="1355"/>
        <v>6</v>
      </c>
    </row>
    <row r="86737" spans="1:7" x14ac:dyDescent="0.25">
      <c r="A86737">
        <v>263137</v>
      </c>
      <c r="B86737" s="2">
        <v>44387.64420064725</v>
      </c>
      <c r="C86737">
        <v>69409</v>
      </c>
      <c r="D86737">
        <v>217307</v>
      </c>
      <c r="E86737" t="str">
        <f>VLOOKUP(C86737,Подписчики!A:D,2,FALSE)</f>
        <v>UTC+4</v>
      </c>
      <c r="F86737" s="2">
        <f>VLOOKUP(C86737,Подписчики!A:D,4,FALSE)/24+B86737</f>
        <v>44387.810867313914</v>
      </c>
      <c r="G86737">
        <f t="shared" si="1355"/>
        <v>6</v>
      </c>
    </row>
    <row r="86738" spans="1:7" x14ac:dyDescent="0.25">
      <c r="A86738">
        <v>263141</v>
      </c>
      <c r="B86738" s="2">
        <v>44387.64420064725</v>
      </c>
      <c r="C86738">
        <v>119379</v>
      </c>
      <c r="D86738">
        <v>60239</v>
      </c>
      <c r="E86738" t="str">
        <f>VLOOKUP(C86738,Подписчики!A:D,2,FALSE)</f>
        <v>UTC+0</v>
      </c>
      <c r="F86738" s="2">
        <f>VLOOKUP(C86738,Подписчики!A:D,4,FALSE)/24+B86738</f>
        <v>44387.64420064725</v>
      </c>
      <c r="G86738">
        <f t="shared" si="1355"/>
        <v>6</v>
      </c>
    </row>
    <row r="86739" spans="1:7" x14ac:dyDescent="0.25">
      <c r="A86739">
        <v>263143</v>
      </c>
      <c r="B86739" s="2">
        <v>44387.644605177993</v>
      </c>
      <c r="C86739">
        <v>60628</v>
      </c>
      <c r="D86739">
        <v>230507</v>
      </c>
      <c r="E86739" t="str">
        <f>VLOOKUP(C86739,Подписчики!A:D,2,FALSE)</f>
        <v>UTC+1</v>
      </c>
      <c r="F86739" s="2">
        <f>VLOOKUP(C86739,Подписчики!A:D,4,FALSE)/24+B86739</f>
        <v>44387.686271844657</v>
      </c>
      <c r="G86739">
        <f t="shared" si="1355"/>
        <v>6</v>
      </c>
    </row>
    <row r="86740" spans="1:7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t="str">
        <f>VLOOKUP(C86740,Подписчики!A:D,2,FALSE)</f>
        <v>UTC+2</v>
      </c>
      <c r="F86740" s="2">
        <f>VLOOKUP(C86740,Подписчики!A:D,4,FALSE)/24+B86740</f>
        <v>44387.728343042072</v>
      </c>
      <c r="G86740">
        <f t="shared" si="1355"/>
        <v>6</v>
      </c>
    </row>
    <row r="86741" spans="1:7" x14ac:dyDescent="0.25">
      <c r="A86741">
        <v>263147</v>
      </c>
      <c r="B86741" s="2">
        <v>44387.64581877023</v>
      </c>
      <c r="C86741">
        <v>279476</v>
      </c>
      <c r="D86741">
        <v>77124</v>
      </c>
      <c r="E86741" t="str">
        <f>VLOOKUP(C86741,Подписчики!A:D,2,FALSE)</f>
        <v>UTC+0</v>
      </c>
      <c r="F86741" s="2">
        <f>VLOOKUP(C86741,Подписчики!A:D,4,FALSE)/24+B86741</f>
        <v>44387.64581877023</v>
      </c>
      <c r="G86741">
        <f t="shared" si="1355"/>
        <v>6</v>
      </c>
    </row>
    <row r="86742" spans="1:7" x14ac:dyDescent="0.25">
      <c r="A86742">
        <v>263148</v>
      </c>
      <c r="B86742" s="2">
        <v>44387.646223300973</v>
      </c>
      <c r="C86742">
        <v>24806</v>
      </c>
      <c r="D86742">
        <v>70091</v>
      </c>
      <c r="E86742" t="str">
        <f>VLOOKUP(C86742,Подписчики!A:D,2,FALSE)</f>
        <v>UTC+1</v>
      </c>
      <c r="F86742" s="2">
        <f>VLOOKUP(C86742,Подписчики!A:D,4,FALSE)/24+B86742</f>
        <v>44387.687889967638</v>
      </c>
      <c r="G86742">
        <f t="shared" si="1355"/>
        <v>6</v>
      </c>
    </row>
    <row r="86743" spans="1:7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t="str">
        <f>VLOOKUP(C86743,Подписчики!A:D,2,FALSE)</f>
        <v>UTC+1</v>
      </c>
      <c r="F86743" s="2">
        <f>VLOOKUP(C86743,Подписчики!A:D,4,FALSE)/24+B86743</f>
        <v>44387.687889967638</v>
      </c>
      <c r="G86743">
        <f t="shared" si="1355"/>
        <v>6</v>
      </c>
    </row>
    <row r="86744" spans="1:7" x14ac:dyDescent="0.25">
      <c r="A86744">
        <v>263155</v>
      </c>
      <c r="B86744" s="2">
        <v>44387.646627831709</v>
      </c>
      <c r="C86744">
        <v>34372</v>
      </c>
      <c r="D86744">
        <v>347008</v>
      </c>
      <c r="E86744" t="str">
        <f>VLOOKUP(C86744,Подписчики!A:D,2,FALSE)</f>
        <v>UTC+2</v>
      </c>
      <c r="F86744" s="2">
        <f>VLOOKUP(C86744,Подписчики!A:D,4,FALSE)/24+B86744</f>
        <v>44387.729961165045</v>
      </c>
      <c r="G86744">
        <f t="shared" si="1355"/>
        <v>6</v>
      </c>
    </row>
    <row r="86745" spans="1:7" x14ac:dyDescent="0.25">
      <c r="A86745">
        <v>263159</v>
      </c>
      <c r="B86745" s="2">
        <v>44387.64703236246</v>
      </c>
      <c r="C86745">
        <v>139585</v>
      </c>
      <c r="D86745">
        <v>41396</v>
      </c>
      <c r="E86745" t="str">
        <f>VLOOKUP(C86745,Подписчики!A:D,2,FALSE)</f>
        <v>UTC+3</v>
      </c>
      <c r="F86745" s="2">
        <f>VLOOKUP(C86745,Подписчики!A:D,4,FALSE)/24+B86745</f>
        <v>44387.77203236246</v>
      </c>
      <c r="G86745">
        <f t="shared" si="1355"/>
        <v>6</v>
      </c>
    </row>
    <row r="86746" spans="1:7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t="str">
        <f>VLOOKUP(C86746,Подписчики!A:D,2,FALSE)</f>
        <v>UTC+1</v>
      </c>
      <c r="F86746" s="2">
        <f>VLOOKUP(C86746,Подписчики!A:D,4,FALSE)/24+B86746</f>
        <v>44387.688872697123</v>
      </c>
      <c r="G86746">
        <f t="shared" si="1355"/>
        <v>6</v>
      </c>
    </row>
    <row r="86747" spans="1:7" x14ac:dyDescent="0.25">
      <c r="A86747">
        <v>263165</v>
      </c>
      <c r="B86747" s="2">
        <v>44387.647436893203</v>
      </c>
      <c r="C86747">
        <v>85124</v>
      </c>
      <c r="D86747">
        <v>465965</v>
      </c>
      <c r="E86747" t="str">
        <f>VLOOKUP(C86747,Подписчики!A:D,2,FALSE)</f>
        <v>UTC+0</v>
      </c>
      <c r="F86747" s="2">
        <f>VLOOKUP(C86747,Подписчики!A:D,4,FALSE)/24+B86747</f>
        <v>44387.647436893203</v>
      </c>
      <c r="G86747">
        <f t="shared" si="1355"/>
        <v>6</v>
      </c>
    </row>
    <row r="86748" spans="1:7" x14ac:dyDescent="0.25">
      <c r="A86748">
        <v>263166</v>
      </c>
      <c r="B86748" s="2">
        <v>44387.647436893203</v>
      </c>
      <c r="C86748">
        <v>242150</v>
      </c>
      <c r="D86748">
        <v>4199</v>
      </c>
      <c r="E86748" t="str">
        <f>VLOOKUP(C86748,Подписчики!A:D,2,FALSE)</f>
        <v>UTC+0</v>
      </c>
      <c r="F86748" s="2">
        <f>VLOOKUP(C86748,Подписчики!A:D,4,FALSE)/24+B86748</f>
        <v>44387.647436893203</v>
      </c>
      <c r="G86748">
        <f t="shared" si="1355"/>
        <v>6</v>
      </c>
    </row>
    <row r="86749" spans="1:7" x14ac:dyDescent="0.25">
      <c r="A86749">
        <v>263170</v>
      </c>
      <c r="B86749" s="2">
        <v>44387.647436893203</v>
      </c>
      <c r="C86749">
        <v>333224</v>
      </c>
      <c r="D86749">
        <v>51162</v>
      </c>
      <c r="E86749" t="str">
        <f>VLOOKUP(C86749,Подписчики!A:D,2,FALSE)</f>
        <v>UTC+0</v>
      </c>
      <c r="F86749" s="2">
        <f>VLOOKUP(C86749,Подписчики!A:D,4,FALSE)/24+B86749</f>
        <v>44387.647436893203</v>
      </c>
      <c r="G86749">
        <f t="shared" si="1355"/>
        <v>6</v>
      </c>
    </row>
    <row r="86750" spans="1:7" x14ac:dyDescent="0.25">
      <c r="A86750">
        <v>263172</v>
      </c>
      <c r="B86750" s="2">
        <v>44387.64865048544</v>
      </c>
      <c r="C86750">
        <v>345213</v>
      </c>
      <c r="D86750">
        <v>153893</v>
      </c>
      <c r="E86750" t="str">
        <f>VLOOKUP(C86750,Подписчики!A:D,2,FALSE)</f>
        <v>UTC+3</v>
      </c>
      <c r="F86750" s="2">
        <f>VLOOKUP(C86750,Подписчики!A:D,4,FALSE)/24+B86750</f>
        <v>44387.77365048544</v>
      </c>
      <c r="G86750">
        <f t="shared" si="1355"/>
        <v>6</v>
      </c>
    </row>
    <row r="86751" spans="1:7" x14ac:dyDescent="0.25">
      <c r="A86751">
        <v>263173</v>
      </c>
      <c r="B86751" s="2">
        <v>44387.649459546927</v>
      </c>
      <c r="C86751">
        <v>4028</v>
      </c>
      <c r="D86751">
        <v>189009</v>
      </c>
      <c r="E86751" t="str">
        <f>VLOOKUP(C86751,Подписчики!A:D,2,FALSE)</f>
        <v>UTC+1</v>
      </c>
      <c r="F86751" s="2">
        <f>VLOOKUP(C86751,Подписчики!A:D,4,FALSE)/24+B86751</f>
        <v>44387.691126213591</v>
      </c>
      <c r="G86751">
        <f t="shared" si="1355"/>
        <v>6</v>
      </c>
    </row>
    <row r="86752" spans="1:7" x14ac:dyDescent="0.25">
      <c r="A86752">
        <v>263176</v>
      </c>
      <c r="B86752" s="2">
        <v>44387.649459546927</v>
      </c>
      <c r="C86752">
        <v>89114</v>
      </c>
      <c r="D86752">
        <v>179296</v>
      </c>
      <c r="E86752" t="str">
        <f>VLOOKUP(C86752,Подписчики!A:D,2,FALSE)</f>
        <v>UTC+1</v>
      </c>
      <c r="F86752" s="2">
        <f>VLOOKUP(C86752,Подписчики!A:D,4,FALSE)/24+B86752</f>
        <v>44387.691126213591</v>
      </c>
      <c r="G86752">
        <f t="shared" si="1355"/>
        <v>6</v>
      </c>
    </row>
    <row r="86753" spans="1:7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t="str">
        <f>VLOOKUP(C86753,Подписчики!A:D,2,FALSE)</f>
        <v>UTC+1</v>
      </c>
      <c r="F86753" s="2">
        <f>VLOOKUP(C86753,Подписчики!A:D,4,FALSE)/24+B86753</f>
        <v>44387.691126213591</v>
      </c>
      <c r="G86753">
        <f t="shared" si="1355"/>
        <v>6</v>
      </c>
    </row>
    <row r="86754" spans="1:7" x14ac:dyDescent="0.25">
      <c r="A86754">
        <v>263180</v>
      </c>
      <c r="B86754" s="2">
        <v>44387.650807214573</v>
      </c>
      <c r="C86754">
        <v>1918</v>
      </c>
      <c r="D86754">
        <v>39228</v>
      </c>
      <c r="E86754" t="str">
        <f>VLOOKUP(C86754,Подписчики!A:D,2,FALSE)</f>
        <v>UTC+0</v>
      </c>
      <c r="F86754" s="2">
        <f>VLOOKUP(C86754,Подписчики!A:D,4,FALSE)/24+B86754</f>
        <v>44387.650807214573</v>
      </c>
      <c r="G86754">
        <f t="shared" si="1355"/>
        <v>6</v>
      </c>
    </row>
    <row r="86755" spans="1:7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t="str">
        <f>VLOOKUP(C86755,Подписчики!A:D,2,FALSE)</f>
        <v>UTC+1</v>
      </c>
      <c r="F86755" s="2">
        <f>VLOOKUP(C86755,Подписчики!A:D,4,FALSE)/24+B86755</f>
        <v>44387.692626473785</v>
      </c>
      <c r="G86755">
        <f t="shared" si="1355"/>
        <v>6</v>
      </c>
    </row>
    <row r="86756" spans="1:7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t="str">
        <f>VLOOKUP(C86756,Подписчики!A:D,2,FALSE)</f>
        <v>UTC+1</v>
      </c>
      <c r="F86756" s="2">
        <f>VLOOKUP(C86756,Подписчики!A:D,4,FALSE)/24+B86756</f>
        <v>44387.692744336571</v>
      </c>
      <c r="G86756">
        <f t="shared" si="1355"/>
        <v>6</v>
      </c>
    </row>
    <row r="86757" spans="1:7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t="str">
        <f>VLOOKUP(C86757,Подписчики!A:D,2,FALSE)</f>
        <v>UTC+8</v>
      </c>
      <c r="F86757" s="2">
        <f>VLOOKUP(C86757,Подписчики!A:D,4,FALSE)/24+B86757</f>
        <v>44387.985624595472</v>
      </c>
      <c r="G86757">
        <f t="shared" si="1355"/>
        <v>6</v>
      </c>
    </row>
    <row r="86758" spans="1:7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t="str">
        <f>VLOOKUP(C86758,Подписчики!A:D,2,FALSE)</f>
        <v>UTC+2</v>
      </c>
      <c r="F86758" s="2">
        <f>VLOOKUP(C86758,Подписчики!A:D,4,FALSE)/24+B86758</f>
        <v>44387.736433656959</v>
      </c>
      <c r="G86758">
        <f t="shared" si="1355"/>
        <v>6</v>
      </c>
    </row>
    <row r="86759" spans="1:7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t="str">
        <f>VLOOKUP(C86759,Подписчики!A:D,2,FALSE)</f>
        <v>UTC+3</v>
      </c>
      <c r="F86759" s="2">
        <f>VLOOKUP(C86759,Подписчики!A:D,4,FALSE)/24+B86759</f>
        <v>44387.778504854366</v>
      </c>
      <c r="G86759">
        <f t="shared" si="1355"/>
        <v>6</v>
      </c>
    </row>
    <row r="86760" spans="1:7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t="str">
        <f>VLOOKUP(C86760,Подписчики!A:D,2,FALSE)</f>
        <v>UTC+3</v>
      </c>
      <c r="F86760" s="2">
        <f>VLOOKUP(C86760,Подписчики!A:D,4,FALSE)/24+B86760</f>
        <v>44387.778504854366</v>
      </c>
      <c r="G86760">
        <f t="shared" si="1355"/>
        <v>6</v>
      </c>
    </row>
    <row r="86761" spans="1:7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t="str">
        <f>VLOOKUP(C86761,Подписчики!A:D,2,FALSE)</f>
        <v>UTC+7</v>
      </c>
      <c r="F86761" s="2">
        <f>VLOOKUP(C86761,Подписчики!A:D,4,FALSE)/24+B86761</f>
        <v>44387.945171521038</v>
      </c>
      <c r="G86761">
        <f t="shared" si="1355"/>
        <v>6</v>
      </c>
    </row>
    <row r="86762" spans="1:7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t="str">
        <f>VLOOKUP(C86762,Подписчики!A:D,2,FALSE)</f>
        <v>UTC+0</v>
      </c>
      <c r="F86762" s="2">
        <f>VLOOKUP(C86762,Подписчики!A:D,4,FALSE)/24+B86762</f>
        <v>44387.653859065525</v>
      </c>
      <c r="G86762">
        <f t="shared" si="1355"/>
        <v>6</v>
      </c>
    </row>
    <row r="86763" spans="1:7" x14ac:dyDescent="0.25">
      <c r="A86763">
        <v>263209</v>
      </c>
      <c r="B86763" s="2">
        <v>44387.65390938511</v>
      </c>
      <c r="C86763">
        <v>67063</v>
      </c>
      <c r="D86763">
        <v>123584</v>
      </c>
      <c r="E86763" t="str">
        <f>VLOOKUP(C86763,Подписчики!A:D,2,FALSE)</f>
        <v>UTC+0</v>
      </c>
      <c r="F86763" s="2">
        <f>VLOOKUP(C86763,Подписчики!A:D,4,FALSE)/24+B86763</f>
        <v>44387.65390938511</v>
      </c>
      <c r="G86763">
        <f t="shared" si="1355"/>
        <v>6</v>
      </c>
    </row>
    <row r="86764" spans="1:7" x14ac:dyDescent="0.25">
      <c r="A86764">
        <v>263211</v>
      </c>
      <c r="B86764" s="2">
        <v>44387.65431391586</v>
      </c>
      <c r="C86764">
        <v>145998</v>
      </c>
      <c r="D86764">
        <v>258219</v>
      </c>
      <c r="E86764" t="str">
        <f>VLOOKUP(C86764,Подписчики!A:D,2,FALSE)</f>
        <v>UTC+1</v>
      </c>
      <c r="F86764" s="2">
        <f>VLOOKUP(C86764,Подписчики!A:D,4,FALSE)/24+B86764</f>
        <v>44387.695980582524</v>
      </c>
      <c r="G86764">
        <f t="shared" si="1355"/>
        <v>6</v>
      </c>
    </row>
    <row r="86765" spans="1:7" x14ac:dyDescent="0.25">
      <c r="A86765">
        <v>263216</v>
      </c>
      <c r="B86765" s="2">
        <v>44387.654718446596</v>
      </c>
      <c r="C86765">
        <v>88051</v>
      </c>
      <c r="D86765">
        <v>140573</v>
      </c>
      <c r="E86765" t="str">
        <f>VLOOKUP(C86765,Подписчики!A:D,2,FALSE)</f>
        <v>UTC+2</v>
      </c>
      <c r="F86765" s="2">
        <f>VLOOKUP(C86765,Подписчики!A:D,4,FALSE)/24+B86765</f>
        <v>44387.738051779932</v>
      </c>
      <c r="G86765">
        <f t="shared" si="1355"/>
        <v>6</v>
      </c>
    </row>
    <row r="86766" spans="1:7" x14ac:dyDescent="0.25">
      <c r="A86766">
        <v>263221</v>
      </c>
      <c r="B86766" s="2">
        <v>44387.65529343547</v>
      </c>
      <c r="C86766">
        <v>292019</v>
      </c>
      <c r="D86766">
        <v>176645</v>
      </c>
      <c r="E86766" t="str">
        <f>VLOOKUP(C86766,Подписчики!A:D,2,FALSE)</f>
        <v>UTC+0</v>
      </c>
      <c r="F86766" s="2">
        <f>VLOOKUP(C86766,Подписчики!A:D,4,FALSE)/24+B86766</f>
        <v>44387.65529343547</v>
      </c>
      <c r="G86766">
        <f t="shared" si="1355"/>
        <v>6</v>
      </c>
    </row>
    <row r="86767" spans="1:7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t="str">
        <f>VLOOKUP(C86767,Подписчики!A:D,2,FALSE)</f>
        <v>UTC+1</v>
      </c>
      <c r="F86767" s="2">
        <f>VLOOKUP(C86767,Подписчики!A:D,4,FALSE)/24+B86767</f>
        <v>44387.697598705505</v>
      </c>
      <c r="G86767">
        <f t="shared" si="1355"/>
        <v>6</v>
      </c>
    </row>
    <row r="86768" spans="1:7" x14ac:dyDescent="0.25">
      <c r="A86768">
        <v>263224</v>
      </c>
      <c r="B86768" s="2">
        <v>44387.656333333332</v>
      </c>
      <c r="C86768">
        <v>68338</v>
      </c>
      <c r="D86768">
        <v>230507</v>
      </c>
      <c r="E86768" t="str">
        <f>VLOOKUP(C86768,Подписчики!A:D,2,FALSE)</f>
        <v>UTC+1</v>
      </c>
      <c r="F86768" s="2">
        <f>VLOOKUP(C86768,Подписчики!A:D,4,FALSE)/24+B86768</f>
        <v>44387.697999999997</v>
      </c>
      <c r="G86768">
        <f t="shared" si="1355"/>
        <v>6</v>
      </c>
    </row>
    <row r="86769" spans="1:7" x14ac:dyDescent="0.25">
      <c r="A86769">
        <v>263225</v>
      </c>
      <c r="B86769" s="2">
        <v>44387.65691091647</v>
      </c>
      <c r="C86769">
        <v>252476</v>
      </c>
      <c r="D86769">
        <v>242428</v>
      </c>
      <c r="E86769" t="str">
        <f>VLOOKUP(C86769,Подписчики!A:D,2,FALSE)</f>
        <v>UTC-4</v>
      </c>
      <c r="F86769" s="2">
        <f>VLOOKUP(C86769,Подписчики!A:D,4,FALSE)/24+B86769</f>
        <v>44387.490244249806</v>
      </c>
      <c r="G86769">
        <f t="shared" si="1355"/>
        <v>6</v>
      </c>
    </row>
    <row r="86770" spans="1:7" x14ac:dyDescent="0.25">
      <c r="A86770">
        <v>263228</v>
      </c>
      <c r="B86770" s="2">
        <v>44387.65714563107</v>
      </c>
      <c r="C86770">
        <v>140642</v>
      </c>
      <c r="D86770">
        <v>217497</v>
      </c>
      <c r="E86770" t="str">
        <f>VLOOKUP(C86770,Подписчики!A:D,2,FALSE)</f>
        <v>UTC+0</v>
      </c>
      <c r="F86770" s="2">
        <f>VLOOKUP(C86770,Подписчики!A:D,4,FALSE)/24+B86770</f>
        <v>44387.65714563107</v>
      </c>
      <c r="G86770">
        <f t="shared" si="1355"/>
        <v>6</v>
      </c>
    </row>
    <row r="86771" spans="1:7" x14ac:dyDescent="0.25">
      <c r="A86771">
        <v>263229</v>
      </c>
      <c r="B86771" s="2">
        <v>44387.65749076815</v>
      </c>
      <c r="C86771">
        <v>291173</v>
      </c>
      <c r="D86771">
        <v>472908</v>
      </c>
      <c r="E86771" t="str">
        <f>VLOOKUP(C86771,Подписчики!A:D,2,FALSE)</f>
        <v>UTC+6</v>
      </c>
      <c r="F86771" s="2">
        <f>VLOOKUP(C86771,Подписчики!A:D,4,FALSE)/24+B86771</f>
        <v>44387.90749076815</v>
      </c>
      <c r="G86771">
        <f t="shared" si="1355"/>
        <v>6</v>
      </c>
    </row>
    <row r="86772" spans="1:7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t="str">
        <f>VLOOKUP(C86772,Подписчики!A:D,2,FALSE)</f>
        <v>UTC+1</v>
      </c>
      <c r="F86772" s="2">
        <f>VLOOKUP(C86772,Подписчики!A:D,4,FALSE)/24+B86772</f>
        <v>44387.699216828478</v>
      </c>
      <c r="G86772">
        <f t="shared" si="1355"/>
        <v>6</v>
      </c>
    </row>
    <row r="86773" spans="1:7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t="str">
        <f>VLOOKUP(C86773,Подписчики!A:D,2,FALSE)</f>
        <v>UTC+1</v>
      </c>
      <c r="F86773" s="2">
        <f>VLOOKUP(C86773,Подписчики!A:D,4,FALSE)/24+B86773</f>
        <v>44387.699218471833</v>
      </c>
      <c r="G86773">
        <f t="shared" si="1355"/>
        <v>6</v>
      </c>
    </row>
    <row r="86774" spans="1:7" x14ac:dyDescent="0.25">
      <c r="A86774">
        <v>263236</v>
      </c>
      <c r="B86774" s="2">
        <v>44387.657954692557</v>
      </c>
      <c r="C86774">
        <v>138343</v>
      </c>
      <c r="D86774">
        <v>83281</v>
      </c>
      <c r="E86774" t="str">
        <f>VLOOKUP(C86774,Подписчики!A:D,2,FALSE)</f>
        <v>UTC+2</v>
      </c>
      <c r="F86774" s="2">
        <f>VLOOKUP(C86774,Подписчики!A:D,4,FALSE)/24+B86774</f>
        <v>44387.741288025893</v>
      </c>
      <c r="G86774">
        <f t="shared" si="1355"/>
        <v>6</v>
      </c>
    </row>
    <row r="86775" spans="1:7" x14ac:dyDescent="0.25">
      <c r="A86775">
        <v>263240</v>
      </c>
      <c r="B86775" s="2">
        <v>44387.6583592233</v>
      </c>
      <c r="C86775">
        <v>275181</v>
      </c>
      <c r="D86775">
        <v>258219</v>
      </c>
      <c r="E86775" t="str">
        <f>VLOOKUP(C86775,Подписчики!A:D,2,FALSE)</f>
        <v>UTC+3</v>
      </c>
      <c r="F86775" s="2">
        <f>VLOOKUP(C86775,Подписчики!A:D,4,FALSE)/24+B86775</f>
        <v>44387.7833592233</v>
      </c>
      <c r="G86775">
        <f t="shared" si="1355"/>
        <v>6</v>
      </c>
    </row>
    <row r="86776" spans="1:7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t="str">
        <f>VLOOKUP(C86776,Подписчики!A:D,2,FALSE)</f>
        <v>UTC+1</v>
      </c>
      <c r="F86776" s="2">
        <f>VLOOKUP(C86776,Подписчики!A:D,4,FALSE)/24+B86776</f>
        <v>44387.700834951458</v>
      </c>
      <c r="G86776">
        <f t="shared" si="1355"/>
        <v>6</v>
      </c>
    </row>
    <row r="86777" spans="1:7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t="str">
        <f>VLOOKUP(C86777,Подписчики!A:D,2,FALSE)</f>
        <v>UTC+1</v>
      </c>
      <c r="F86777" s="2">
        <f>VLOOKUP(C86777,Подписчики!A:D,4,FALSE)/24+B86777</f>
        <v>44387.700834951458</v>
      </c>
      <c r="G86777">
        <f t="shared" si="1355"/>
        <v>6</v>
      </c>
    </row>
    <row r="86778" spans="1:7" x14ac:dyDescent="0.25">
      <c r="A86778">
        <v>263251</v>
      </c>
      <c r="B86778" s="2">
        <v>44387.65957281553</v>
      </c>
      <c r="C86778">
        <v>308036</v>
      </c>
      <c r="D86778">
        <v>347008</v>
      </c>
      <c r="E86778" t="str">
        <f>VLOOKUP(C86778,Подписчики!A:D,2,FALSE)</f>
        <v>UTC+2</v>
      </c>
      <c r="F86778" s="2">
        <f>VLOOKUP(C86778,Подписчики!A:D,4,FALSE)/24+B86778</f>
        <v>44387.742906148866</v>
      </c>
      <c r="G86778">
        <f t="shared" si="1355"/>
        <v>6</v>
      </c>
    </row>
    <row r="86779" spans="1:7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t="str">
        <f>VLOOKUP(C86779,Подписчики!A:D,2,FALSE)</f>
        <v>UTC+1</v>
      </c>
      <c r="F86779" s="2">
        <f>VLOOKUP(C86779,Подписчики!A:D,4,FALSE)/24+B86779</f>
        <v>44387.702453074431</v>
      </c>
      <c r="G86779">
        <f t="shared" si="1355"/>
        <v>6</v>
      </c>
    </row>
    <row r="86780" spans="1:7" x14ac:dyDescent="0.25">
      <c r="A86780">
        <v>263257</v>
      </c>
      <c r="B86780" s="2">
        <v>44387.661</v>
      </c>
      <c r="C86780">
        <v>270909</v>
      </c>
      <c r="D86780">
        <v>341333</v>
      </c>
      <c r="E86780" t="str">
        <f>VLOOKUP(C86780,Подписчики!A:D,2,FALSE)</f>
        <v>UTC+3</v>
      </c>
      <c r="F86780" s="2">
        <f>VLOOKUP(C86780,Подписчики!A:D,4,FALSE)/24+B86780</f>
        <v>44387.786</v>
      </c>
      <c r="G86780">
        <f t="shared" si="1355"/>
        <v>6</v>
      </c>
    </row>
    <row r="86781" spans="1:7" x14ac:dyDescent="0.25">
      <c r="A86781">
        <v>263259</v>
      </c>
      <c r="B86781" s="2">
        <v>44387.6611835078</v>
      </c>
      <c r="C86781">
        <v>76298</v>
      </c>
      <c r="D86781">
        <v>158978</v>
      </c>
      <c r="E86781" t="str">
        <f>VLOOKUP(C86781,Подписчики!A:D,2,FALSE)</f>
        <v>UTC+2</v>
      </c>
      <c r="F86781" s="2">
        <f>VLOOKUP(C86781,Подписчики!A:D,4,FALSE)/24+B86781</f>
        <v>44387.744516841136</v>
      </c>
      <c r="G86781">
        <f t="shared" si="1355"/>
        <v>6</v>
      </c>
    </row>
    <row r="86782" spans="1:7" x14ac:dyDescent="0.25">
      <c r="A86782">
        <v>263263</v>
      </c>
      <c r="B86782" s="2">
        <v>44387.66119093851</v>
      </c>
      <c r="C86782">
        <v>105135</v>
      </c>
      <c r="D86782">
        <v>250679</v>
      </c>
      <c r="E86782" t="str">
        <f>VLOOKUP(C86782,Подписчики!A:D,2,FALSE)</f>
        <v>UTC+6</v>
      </c>
      <c r="F86782" s="2">
        <f>VLOOKUP(C86782,Подписчики!A:D,4,FALSE)/24+B86782</f>
        <v>44387.91119093851</v>
      </c>
      <c r="G86782">
        <f t="shared" si="1355"/>
        <v>6</v>
      </c>
    </row>
    <row r="86783" spans="1:7" x14ac:dyDescent="0.25">
      <c r="A86783">
        <v>263267</v>
      </c>
      <c r="B86783" s="2">
        <v>44387.66119093851</v>
      </c>
      <c r="C86783">
        <v>234274</v>
      </c>
      <c r="D86783">
        <v>405774</v>
      </c>
      <c r="E86783" t="str">
        <f>VLOOKUP(C86783,Подписчики!A:D,2,FALSE)</f>
        <v>UTC+2</v>
      </c>
      <c r="F86783" s="2">
        <f>VLOOKUP(C86783,Подписчики!A:D,4,FALSE)/24+B86783</f>
        <v>44387.744524271846</v>
      </c>
      <c r="G86783">
        <f t="shared" si="1355"/>
        <v>6</v>
      </c>
    </row>
    <row r="86784" spans="1:7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t="str">
        <f>VLOOKUP(C86784,Подписчики!A:D,2,FALSE)</f>
        <v>UTC+1</v>
      </c>
      <c r="F86784" s="2">
        <f>VLOOKUP(C86784,Подписчики!A:D,4,FALSE)/24+B86784</f>
        <v>44387.703185878068</v>
      </c>
      <c r="G86784">
        <f t="shared" si="1355"/>
        <v>6</v>
      </c>
    </row>
    <row r="86785" spans="1:7" x14ac:dyDescent="0.25">
      <c r="A86785">
        <v>263269</v>
      </c>
      <c r="B86785" s="2">
        <v>44387.661595469253</v>
      </c>
      <c r="C86785">
        <v>140928</v>
      </c>
      <c r="D86785">
        <v>43842</v>
      </c>
      <c r="E86785" t="str">
        <f>VLOOKUP(C86785,Подписчики!A:D,2,FALSE)</f>
        <v>UTC+3</v>
      </c>
      <c r="F86785" s="2">
        <f>VLOOKUP(C86785,Подписчики!A:D,4,FALSE)/24+B86785</f>
        <v>44387.786595469253</v>
      </c>
      <c r="G86785">
        <f t="shared" si="1355"/>
        <v>6</v>
      </c>
    </row>
    <row r="86786" spans="1:7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t="str">
        <f>VLOOKUP(C86786,Подписчики!A:D,2,FALSE)</f>
        <v>UTC+3</v>
      </c>
      <c r="F86786" s="2">
        <f>VLOOKUP(C86786,Подписчики!A:D,4,FALSE)/24+B86786</f>
        <v>44387.786595469253</v>
      </c>
      <c r="G86786">
        <f t="shared" si="1355"/>
        <v>6</v>
      </c>
    </row>
    <row r="86787" spans="1:7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t="str">
        <f>VLOOKUP(C86787,Подписчики!A:D,2,FALSE)</f>
        <v>UTC+3</v>
      </c>
      <c r="F86787" s="2">
        <f>VLOOKUP(C86787,Подписчики!A:D,4,FALSE)/24+B86787</f>
        <v>44387.786595469253</v>
      </c>
      <c r="G86787">
        <f t="shared" ref="G86787:G86850" si="1356">WEEKDAY(F86787,2)</f>
        <v>6</v>
      </c>
    </row>
    <row r="86788" spans="1:7" x14ac:dyDescent="0.25">
      <c r="A86788">
        <v>263278</v>
      </c>
      <c r="B86788" s="2">
        <v>44387.662404530747</v>
      </c>
      <c r="C86788">
        <v>28734</v>
      </c>
      <c r="D86788">
        <v>436452</v>
      </c>
      <c r="E86788" t="str">
        <f>VLOOKUP(C86788,Подписчики!A:D,2,FALSE)</f>
        <v>UTC+1</v>
      </c>
      <c r="F86788" s="2">
        <f>VLOOKUP(C86788,Подписчики!A:D,4,FALSE)/24+B86788</f>
        <v>44387.704071197411</v>
      </c>
      <c r="G86788">
        <f t="shared" si="1356"/>
        <v>6</v>
      </c>
    </row>
    <row r="86789" spans="1:7" x14ac:dyDescent="0.25">
      <c r="A86789">
        <v>263283</v>
      </c>
      <c r="B86789" s="2">
        <v>44387.662953581348</v>
      </c>
      <c r="C86789">
        <v>98446</v>
      </c>
      <c r="D86789">
        <v>309442</v>
      </c>
      <c r="E86789" t="str">
        <f>VLOOKUP(C86789,Подписчики!A:D,2,FALSE)</f>
        <v>UTC+3</v>
      </c>
      <c r="F86789" s="2">
        <f>VLOOKUP(C86789,Подписчики!A:D,4,FALSE)/24+B86789</f>
        <v>44387.787953581348</v>
      </c>
      <c r="G86789">
        <f t="shared" si="1356"/>
        <v>6</v>
      </c>
    </row>
    <row r="86790" spans="1:7" x14ac:dyDescent="0.25">
      <c r="A86790">
        <v>263286</v>
      </c>
      <c r="B86790" s="2">
        <v>44387.663686025575</v>
      </c>
      <c r="C86790">
        <v>15465</v>
      </c>
      <c r="D86790">
        <v>351192</v>
      </c>
      <c r="E86790" t="str">
        <f>VLOOKUP(C86790,Подписчики!A:D,2,FALSE)</f>
        <v>UTC+1</v>
      </c>
      <c r="F86790" s="2">
        <f>VLOOKUP(C86790,Подписчики!A:D,4,FALSE)/24+B86790</f>
        <v>44387.705352692239</v>
      </c>
      <c r="G86790">
        <f t="shared" si="1356"/>
        <v>6</v>
      </c>
    </row>
    <row r="86791" spans="1:7" x14ac:dyDescent="0.25">
      <c r="A86791">
        <v>263291</v>
      </c>
      <c r="B86791" s="2">
        <v>44387.6656407767</v>
      </c>
      <c r="C86791">
        <v>53187</v>
      </c>
      <c r="D86791">
        <v>389877</v>
      </c>
      <c r="E86791" t="str">
        <f>VLOOKUP(C86791,Подписчики!A:D,2,FALSE)</f>
        <v>UTC+1</v>
      </c>
      <c r="F86791" s="2">
        <f>VLOOKUP(C86791,Подписчики!A:D,4,FALSE)/24+B86791</f>
        <v>44387.707307443365</v>
      </c>
      <c r="G86791">
        <f t="shared" si="1356"/>
        <v>6</v>
      </c>
    </row>
    <row r="86792" spans="1:7" x14ac:dyDescent="0.25">
      <c r="A86792">
        <v>263296</v>
      </c>
      <c r="B86792" s="2">
        <v>44387.66618854335</v>
      </c>
      <c r="C86792">
        <v>309831</v>
      </c>
      <c r="D86792">
        <v>34712</v>
      </c>
      <c r="E86792" t="str">
        <f>VLOOKUP(C86792,Подписчики!A:D,2,FALSE)</f>
        <v>UTC+2</v>
      </c>
      <c r="F86792" s="2">
        <f>VLOOKUP(C86792,Подписчики!A:D,4,FALSE)/24+B86792</f>
        <v>44387.749521876685</v>
      </c>
      <c r="G86792">
        <f t="shared" si="1356"/>
        <v>6</v>
      </c>
    </row>
    <row r="86793" spans="1:7" x14ac:dyDescent="0.25">
      <c r="A86793">
        <v>263300</v>
      </c>
      <c r="B86793" s="2">
        <v>44387.666449838187</v>
      </c>
      <c r="C86793">
        <v>34107</v>
      </c>
      <c r="D86793">
        <v>343575</v>
      </c>
      <c r="E86793" t="str">
        <f>VLOOKUP(C86793,Подписчики!A:D,2,FALSE)</f>
        <v>UTC+3</v>
      </c>
      <c r="F86793" s="2">
        <f>VLOOKUP(C86793,Подписчики!A:D,4,FALSE)/24+B86793</f>
        <v>44387.791449838187</v>
      </c>
      <c r="G86793">
        <f t="shared" si="1356"/>
        <v>6</v>
      </c>
    </row>
    <row r="86794" spans="1:7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t="str">
        <f>VLOOKUP(C86794,Подписчики!A:D,2,FALSE)</f>
        <v>UTC+3</v>
      </c>
      <c r="F86794" s="2">
        <f>VLOOKUP(C86794,Подписчики!A:D,4,FALSE)/24+B86794</f>
        <v>44387.791449838187</v>
      </c>
      <c r="G86794">
        <f t="shared" si="1356"/>
        <v>6</v>
      </c>
    </row>
    <row r="86795" spans="1:7" x14ac:dyDescent="0.25">
      <c r="A86795">
        <v>263305</v>
      </c>
      <c r="B86795" s="2">
        <v>44387.66685436893</v>
      </c>
      <c r="C86795">
        <v>216911</v>
      </c>
      <c r="D86795">
        <v>411922</v>
      </c>
      <c r="E86795" t="str">
        <f>VLOOKUP(C86795,Подписчики!A:D,2,FALSE)</f>
        <v>UTC+0</v>
      </c>
      <c r="F86795" s="2">
        <f>VLOOKUP(C86795,Подписчики!A:D,4,FALSE)/24+B86795</f>
        <v>44387.66685436893</v>
      </c>
      <c r="G86795">
        <f t="shared" si="1356"/>
        <v>6</v>
      </c>
    </row>
    <row r="86796" spans="1:7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t="str">
        <f>VLOOKUP(C86796,Подписчики!A:D,2,FALSE)</f>
        <v>UTC+0</v>
      </c>
      <c r="F86796" s="2">
        <f>VLOOKUP(C86796,Подписчики!A:D,4,FALSE)/24+B86796</f>
        <v>44387.667165135652</v>
      </c>
      <c r="G86796">
        <f t="shared" si="1356"/>
        <v>6</v>
      </c>
    </row>
    <row r="86797" spans="1:7" x14ac:dyDescent="0.25">
      <c r="A86797">
        <v>263310</v>
      </c>
      <c r="B86797" s="2">
        <v>44387.667258899681</v>
      </c>
      <c r="C86797">
        <v>24209</v>
      </c>
      <c r="D86797">
        <v>182984</v>
      </c>
      <c r="E86797" t="str">
        <f>VLOOKUP(C86797,Подписчики!A:D,2,FALSE)</f>
        <v>UTC+1</v>
      </c>
      <c r="F86797" s="2">
        <f>VLOOKUP(C86797,Подписчики!A:D,4,FALSE)/24+B86797</f>
        <v>44387.708925566345</v>
      </c>
      <c r="G86797">
        <f t="shared" si="1356"/>
        <v>6</v>
      </c>
    </row>
    <row r="86798" spans="1:7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t="str">
        <f>VLOOKUP(C86798,Подписчики!A:D,2,FALSE)</f>
        <v>UTC+1</v>
      </c>
      <c r="F86798" s="2">
        <f>VLOOKUP(C86798,Подписчики!A:D,4,FALSE)/24+B86798</f>
        <v>44387.708925566345</v>
      </c>
      <c r="G86798">
        <f t="shared" si="1356"/>
        <v>6</v>
      </c>
    </row>
    <row r="86799" spans="1:7" x14ac:dyDescent="0.25">
      <c r="A86799">
        <v>263312</v>
      </c>
      <c r="B86799" s="2">
        <v>44387.667663430417</v>
      </c>
      <c r="C86799">
        <v>40109</v>
      </c>
      <c r="D86799">
        <v>86587</v>
      </c>
      <c r="E86799" t="str">
        <f>VLOOKUP(C86799,Подписчики!A:D,2,FALSE)</f>
        <v>UTC+2</v>
      </c>
      <c r="F86799" s="2">
        <f>VLOOKUP(C86799,Подписчики!A:D,4,FALSE)/24+B86799</f>
        <v>44387.750996763752</v>
      </c>
      <c r="G86799">
        <f t="shared" si="1356"/>
        <v>6</v>
      </c>
    </row>
    <row r="86800" spans="1:7" x14ac:dyDescent="0.25">
      <c r="A86800">
        <v>263316</v>
      </c>
      <c r="B86800" s="2">
        <v>44387.667663430417</v>
      </c>
      <c r="C86800">
        <v>65044</v>
      </c>
      <c r="D86800">
        <v>472712</v>
      </c>
      <c r="E86800" t="str">
        <f>VLOOKUP(C86800,Подписчики!A:D,2,FALSE)</f>
        <v>UTC+2</v>
      </c>
      <c r="F86800" s="2">
        <f>VLOOKUP(C86800,Подписчики!A:D,4,FALSE)/24+B86800</f>
        <v>44387.750996763752</v>
      </c>
      <c r="G86800">
        <f t="shared" si="1356"/>
        <v>6</v>
      </c>
    </row>
    <row r="86801" spans="1:7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t="str">
        <f>VLOOKUP(C86801,Подписчики!A:D,2,FALSE)</f>
        <v>UTC+3</v>
      </c>
      <c r="F86801" s="2">
        <f>VLOOKUP(C86801,Подписчики!A:D,4,FALSE)/24+B86801</f>
        <v>44387.793067961167</v>
      </c>
      <c r="G86801">
        <f t="shared" si="1356"/>
        <v>6</v>
      </c>
    </row>
    <row r="86802" spans="1:7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t="str">
        <f>VLOOKUP(C86802,Подписчики!A:D,2,FALSE)</f>
        <v>UTC+2</v>
      </c>
      <c r="F86802" s="2">
        <f>VLOOKUP(C86802,Подписчики!A:D,4,FALSE)/24+B86802</f>
        <v>44387.751719209373</v>
      </c>
      <c r="G86802">
        <f t="shared" si="1356"/>
        <v>6</v>
      </c>
    </row>
    <row r="86803" spans="1:7" x14ac:dyDescent="0.25">
      <c r="A86803">
        <v>263331</v>
      </c>
      <c r="B86803" s="2">
        <v>44387.668472491911</v>
      </c>
      <c r="C86803">
        <v>85281</v>
      </c>
      <c r="D86803">
        <v>189009</v>
      </c>
      <c r="E86803" t="str">
        <f>VLOOKUP(C86803,Подписчики!A:D,2,FALSE)</f>
        <v>UTC+8</v>
      </c>
      <c r="F86803" s="2">
        <f>VLOOKUP(C86803,Подписчики!A:D,4,FALSE)/24+B86803</f>
        <v>44388.001805825246</v>
      </c>
      <c r="G86803">
        <f t="shared" si="1356"/>
        <v>7</v>
      </c>
    </row>
    <row r="86804" spans="1:7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t="str">
        <f>VLOOKUP(C86804,Подписчики!A:D,2,FALSE)</f>
        <v>UTC+4</v>
      </c>
      <c r="F86804" s="2">
        <f>VLOOKUP(C86804,Подписчики!A:D,4,FALSE)/24+B86804</f>
        <v>44387.835139158575</v>
      </c>
      <c r="G86804">
        <f t="shared" si="1356"/>
        <v>6</v>
      </c>
    </row>
    <row r="86805" spans="1:7" x14ac:dyDescent="0.25">
      <c r="A86805">
        <v>263339</v>
      </c>
      <c r="B86805" s="2">
        <v>44387.668877022654</v>
      </c>
      <c r="C86805">
        <v>85516</v>
      </c>
      <c r="D86805">
        <v>436459</v>
      </c>
      <c r="E86805" t="str">
        <f>VLOOKUP(C86805,Подписчики!A:D,2,FALSE)</f>
        <v>UTC+1</v>
      </c>
      <c r="F86805" s="2">
        <f>VLOOKUP(C86805,Подписчики!A:D,4,FALSE)/24+B86805</f>
        <v>44387.710543689318</v>
      </c>
      <c r="G86805">
        <f t="shared" si="1356"/>
        <v>6</v>
      </c>
    </row>
    <row r="86806" spans="1:7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t="str">
        <f>VLOOKUP(C86806,Подписчики!A:D,2,FALSE)</f>
        <v>UTC+1</v>
      </c>
      <c r="F86806" s="2">
        <f>VLOOKUP(C86806,Подписчики!A:D,4,FALSE)/24+B86806</f>
        <v>44387.710815505437</v>
      </c>
      <c r="G86806">
        <f t="shared" si="1356"/>
        <v>6</v>
      </c>
    </row>
    <row r="86807" spans="1:7" x14ac:dyDescent="0.25">
      <c r="A86807">
        <v>263345</v>
      </c>
      <c r="B86807" s="2">
        <v>44387.669281553397</v>
      </c>
      <c r="C86807">
        <v>159044</v>
      </c>
      <c r="D86807">
        <v>96633</v>
      </c>
      <c r="E86807" t="str">
        <f>VLOOKUP(C86807,Подписчики!A:D,2,FALSE)</f>
        <v>UTC+2</v>
      </c>
      <c r="F86807" s="2">
        <f>VLOOKUP(C86807,Подписчики!A:D,4,FALSE)/24+B86807</f>
        <v>44387.752614886733</v>
      </c>
      <c r="G86807">
        <f t="shared" si="1356"/>
        <v>6</v>
      </c>
    </row>
    <row r="86808" spans="1:7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t="str">
        <f>VLOOKUP(C86808,Подписчики!A:D,2,FALSE)</f>
        <v>UTC+2</v>
      </c>
      <c r="F86808" s="2">
        <f>VLOOKUP(C86808,Подписчики!A:D,4,FALSE)/24+B86808</f>
        <v>44387.752614886733</v>
      </c>
      <c r="G86808">
        <f t="shared" si="1356"/>
        <v>6</v>
      </c>
    </row>
    <row r="86809" spans="1:7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t="str">
        <f>VLOOKUP(C86809,Подписчики!A:D,2,FALSE)</f>
        <v>UTC+1</v>
      </c>
      <c r="F86809" s="2">
        <f>VLOOKUP(C86809,Подписчики!A:D,4,FALSE)/24+B86809</f>
        <v>44387.71124276457</v>
      </c>
      <c r="G86809">
        <f t="shared" si="1356"/>
        <v>6</v>
      </c>
    </row>
    <row r="86810" spans="1:7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t="str">
        <f>VLOOKUP(C86810,Подписчики!A:D,2,FALSE)</f>
        <v>UTC+3</v>
      </c>
      <c r="F86810" s="2">
        <f>VLOOKUP(C86810,Подписчики!A:D,4,FALSE)/24+B86810</f>
        <v>44387.795308542132</v>
      </c>
      <c r="G86810">
        <f t="shared" si="1356"/>
        <v>6</v>
      </c>
    </row>
    <row r="86811" spans="1:7" x14ac:dyDescent="0.25">
      <c r="A86811">
        <v>263358</v>
      </c>
      <c r="B86811" s="2">
        <v>44387.670495145634</v>
      </c>
      <c r="C86811">
        <v>53341</v>
      </c>
      <c r="D86811">
        <v>185279</v>
      </c>
      <c r="E86811" t="str">
        <f>VLOOKUP(C86811,Подписчики!A:D,2,FALSE)</f>
        <v>UTC+1</v>
      </c>
      <c r="F86811" s="2">
        <f>VLOOKUP(C86811,Подписчики!A:D,4,FALSE)/24+B86811</f>
        <v>44387.712161812298</v>
      </c>
      <c r="G86811">
        <f t="shared" si="1356"/>
        <v>6</v>
      </c>
    </row>
    <row r="86812" spans="1:7" x14ac:dyDescent="0.25">
      <c r="A86812">
        <v>263363</v>
      </c>
      <c r="B86812" s="2">
        <v>44387.670495145634</v>
      </c>
      <c r="C86812">
        <v>60000</v>
      </c>
      <c r="D86812">
        <v>418105</v>
      </c>
      <c r="E86812" t="str">
        <f>VLOOKUP(C86812,Подписчики!A:D,2,FALSE)</f>
        <v>UTC+1</v>
      </c>
      <c r="F86812" s="2">
        <f>VLOOKUP(C86812,Подписчики!A:D,4,FALSE)/24+B86812</f>
        <v>44387.712161812298</v>
      </c>
      <c r="G86812">
        <f t="shared" si="1356"/>
        <v>6</v>
      </c>
    </row>
    <row r="86813" spans="1:7" x14ac:dyDescent="0.25">
      <c r="A86813">
        <v>263367</v>
      </c>
      <c r="B86813" s="2">
        <v>44387.67089967637</v>
      </c>
      <c r="C86813">
        <v>87093</v>
      </c>
      <c r="D86813">
        <v>230507</v>
      </c>
      <c r="E86813" t="str">
        <f>VLOOKUP(C86813,Подписчики!A:D,2,FALSE)</f>
        <v>UTC+2</v>
      </c>
      <c r="F86813" s="2">
        <f>VLOOKUP(C86813,Подписчики!A:D,4,FALSE)/24+B86813</f>
        <v>44387.754233009706</v>
      </c>
      <c r="G86813">
        <f t="shared" si="1356"/>
        <v>6</v>
      </c>
    </row>
    <row r="86814" spans="1:7" x14ac:dyDescent="0.25">
      <c r="A86814">
        <v>263371</v>
      </c>
      <c r="B86814" s="2">
        <v>44387.67089967637</v>
      </c>
      <c r="C86814">
        <v>109182</v>
      </c>
      <c r="D86814">
        <v>396686</v>
      </c>
      <c r="E86814" t="str">
        <f>VLOOKUP(C86814,Подписчики!A:D,2,FALSE)</f>
        <v>UTC+2</v>
      </c>
      <c r="F86814" s="2">
        <f>VLOOKUP(C86814,Подписчики!A:D,4,FALSE)/24+B86814</f>
        <v>44387.754233009706</v>
      </c>
      <c r="G86814">
        <f t="shared" si="1356"/>
        <v>6</v>
      </c>
    </row>
    <row r="86815" spans="1:7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t="str">
        <f>VLOOKUP(C86815,Подписчики!A:D,2,FALSE)</f>
        <v>UTC+1</v>
      </c>
      <c r="F86815" s="2">
        <f>VLOOKUP(C86815,Подписчики!A:D,4,FALSE)/24+B86815</f>
        <v>44387.713779935279</v>
      </c>
      <c r="G86815">
        <f t="shared" si="1356"/>
        <v>6</v>
      </c>
    </row>
    <row r="86816" spans="1:7" x14ac:dyDescent="0.25">
      <c r="A86816">
        <v>263375</v>
      </c>
      <c r="B86816" s="2">
        <v>44387.672113268614</v>
      </c>
      <c r="C86816">
        <v>157223</v>
      </c>
      <c r="D86816">
        <v>42035</v>
      </c>
      <c r="E86816" t="str">
        <f>VLOOKUP(C86816,Подписчики!A:D,2,FALSE)</f>
        <v>UTC+1</v>
      </c>
      <c r="F86816" s="2">
        <f>VLOOKUP(C86816,Подписчики!A:D,4,FALSE)/24+B86816</f>
        <v>44387.713779935279</v>
      </c>
      <c r="G86816">
        <f t="shared" si="1356"/>
        <v>6</v>
      </c>
    </row>
    <row r="86817" spans="1:7" x14ac:dyDescent="0.25">
      <c r="A86817">
        <v>263378</v>
      </c>
      <c r="B86817" s="2">
        <v>44387.673731391587</v>
      </c>
      <c r="C86817">
        <v>56296</v>
      </c>
      <c r="D86817">
        <v>433508</v>
      </c>
      <c r="E86817" t="str">
        <f>VLOOKUP(C86817,Подписчики!A:D,2,FALSE)</f>
        <v>UTC+1</v>
      </c>
      <c r="F86817" s="2">
        <f>VLOOKUP(C86817,Подписчики!A:D,4,FALSE)/24+B86817</f>
        <v>44387.715398058252</v>
      </c>
      <c r="G86817">
        <f t="shared" si="1356"/>
        <v>6</v>
      </c>
    </row>
    <row r="86818" spans="1:7" x14ac:dyDescent="0.25">
      <c r="A86818">
        <v>263381</v>
      </c>
      <c r="B86818" s="2">
        <v>44387.674135922331</v>
      </c>
      <c r="C86818">
        <v>17854</v>
      </c>
      <c r="D86818">
        <v>336965</v>
      </c>
      <c r="E86818" t="str">
        <f>VLOOKUP(C86818,Подписчики!A:D,2,FALSE)</f>
        <v>UTC+2</v>
      </c>
      <c r="F86818" s="2">
        <f>VLOOKUP(C86818,Подписчики!A:D,4,FALSE)/24+B86818</f>
        <v>44387.757469255666</v>
      </c>
      <c r="G86818">
        <f t="shared" si="1356"/>
        <v>6</v>
      </c>
    </row>
    <row r="86819" spans="1:7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t="str">
        <f>VLOOKUP(C86819,Подписчики!A:D,2,FALSE)</f>
        <v>UTC+2</v>
      </c>
      <c r="F86819" s="2">
        <f>VLOOKUP(C86819,Подписчики!A:D,4,FALSE)/24+B86819</f>
        <v>44387.757469255666</v>
      </c>
      <c r="G86819">
        <f t="shared" si="1356"/>
        <v>6</v>
      </c>
    </row>
    <row r="86820" spans="1:7" x14ac:dyDescent="0.25">
      <c r="A86820">
        <v>263388</v>
      </c>
      <c r="B86820" s="2">
        <v>44387.674333333336</v>
      </c>
      <c r="C86820">
        <v>34878</v>
      </c>
      <c r="D86820">
        <v>463334</v>
      </c>
      <c r="E86820" t="str">
        <f>VLOOKUP(C86820,Подписчики!A:D,2,FALSE)</f>
        <v>UTC+1</v>
      </c>
      <c r="F86820" s="2">
        <f>VLOOKUP(C86820,Подписчики!A:D,4,FALSE)/24+B86820</f>
        <v>44387.716</v>
      </c>
      <c r="G86820">
        <f t="shared" si="1356"/>
        <v>6</v>
      </c>
    </row>
    <row r="86821" spans="1:7" x14ac:dyDescent="0.25">
      <c r="A86821">
        <v>263389</v>
      </c>
      <c r="B86821" s="2">
        <v>44387.674944983817</v>
      </c>
      <c r="C86821">
        <v>180764</v>
      </c>
      <c r="D86821">
        <v>43842</v>
      </c>
      <c r="E86821" t="str">
        <f>VLOOKUP(C86821,Подписчики!A:D,2,FALSE)</f>
        <v>UTC+0</v>
      </c>
      <c r="F86821" s="2">
        <f>VLOOKUP(C86821,Подписчики!A:D,4,FALSE)/24+B86821</f>
        <v>44387.674944983817</v>
      </c>
      <c r="G86821">
        <f t="shared" si="1356"/>
        <v>6</v>
      </c>
    </row>
    <row r="86822" spans="1:7" x14ac:dyDescent="0.25">
      <c r="A86822">
        <v>263394</v>
      </c>
      <c r="B86822" s="2">
        <v>44387.675349514568</v>
      </c>
      <c r="C86822">
        <v>23517</v>
      </c>
      <c r="D86822">
        <v>411922</v>
      </c>
      <c r="E86822" t="str">
        <f>VLOOKUP(C86822,Подписчики!A:D,2,FALSE)</f>
        <v>UTC+1</v>
      </c>
      <c r="F86822" s="2">
        <f>VLOOKUP(C86822,Подписчики!A:D,4,FALSE)/24+B86822</f>
        <v>44387.717016181232</v>
      </c>
      <c r="G86822">
        <f t="shared" si="1356"/>
        <v>6</v>
      </c>
    </row>
    <row r="86823" spans="1:7" x14ac:dyDescent="0.25">
      <c r="A86823">
        <v>263395</v>
      </c>
      <c r="B86823" s="2">
        <v>44387.676158576054</v>
      </c>
      <c r="C86823">
        <v>46588</v>
      </c>
      <c r="D86823">
        <v>349918</v>
      </c>
      <c r="E86823" t="str">
        <f>VLOOKUP(C86823,Подписчики!A:D,2,FALSE)</f>
        <v>UTC+3</v>
      </c>
      <c r="F86823" s="2">
        <f>VLOOKUP(C86823,Подписчики!A:D,4,FALSE)/24+B86823</f>
        <v>44387.801158576054</v>
      </c>
      <c r="G86823">
        <f t="shared" si="1356"/>
        <v>6</v>
      </c>
    </row>
    <row r="86824" spans="1:7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t="str">
        <f>VLOOKUP(C86824,Подписчики!A:D,2,FALSE)</f>
        <v>UTC+1</v>
      </c>
      <c r="F86824" s="2">
        <f>VLOOKUP(C86824,Подписчики!A:D,4,FALSE)/24+B86824</f>
        <v>44387.718536688335</v>
      </c>
      <c r="G86824">
        <f t="shared" si="1356"/>
        <v>6</v>
      </c>
    </row>
    <row r="86825" spans="1:7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t="str">
        <f>VLOOKUP(C86825,Подписчики!A:D,2,FALSE)</f>
        <v>UTC+1</v>
      </c>
      <c r="F86825" s="2">
        <f>VLOOKUP(C86825,Подписчики!A:D,4,FALSE)/24+B86825</f>
        <v>44387.718634304205</v>
      </c>
      <c r="G86825">
        <f t="shared" si="1356"/>
        <v>6</v>
      </c>
    </row>
    <row r="86826" spans="1:7" x14ac:dyDescent="0.25">
      <c r="A86826">
        <v>263400</v>
      </c>
      <c r="B86826" s="2">
        <v>44387.677372168284</v>
      </c>
      <c r="C86826">
        <v>4737</v>
      </c>
      <c r="D86826">
        <v>76405</v>
      </c>
      <c r="E86826" t="str">
        <f>VLOOKUP(C86826,Подписчики!A:D,2,FALSE)</f>
        <v>UTC+2</v>
      </c>
      <c r="F86826" s="2">
        <f>VLOOKUP(C86826,Подписчики!A:D,4,FALSE)/24+B86826</f>
        <v>44387.76070550162</v>
      </c>
      <c r="G86826">
        <f t="shared" si="1356"/>
        <v>6</v>
      </c>
    </row>
    <row r="86827" spans="1:7" x14ac:dyDescent="0.25">
      <c r="A86827">
        <v>263403</v>
      </c>
      <c r="B86827" s="2">
        <v>44387.677694021426</v>
      </c>
      <c r="C86827">
        <v>80030</v>
      </c>
      <c r="D86827">
        <v>304722</v>
      </c>
      <c r="E86827" t="str">
        <f>VLOOKUP(C86827,Подписчики!A:D,2,FALSE)</f>
        <v>UTC+2</v>
      </c>
      <c r="F86827" s="2">
        <f>VLOOKUP(C86827,Подписчики!A:D,4,FALSE)/24+B86827</f>
        <v>44387.761027354762</v>
      </c>
      <c r="G86827">
        <f t="shared" si="1356"/>
        <v>6</v>
      </c>
    </row>
    <row r="86828" spans="1:7" x14ac:dyDescent="0.25">
      <c r="A86828">
        <v>263405</v>
      </c>
      <c r="B86828" s="2">
        <v>44387.67818122977</v>
      </c>
      <c r="C86828">
        <v>195667</v>
      </c>
      <c r="D86828">
        <v>158978</v>
      </c>
      <c r="E86828" t="str">
        <f>VLOOKUP(C86828,Подписчики!A:D,2,FALSE)</f>
        <v>UTC+0</v>
      </c>
      <c r="F86828" s="2">
        <f>VLOOKUP(C86828,Подписчики!A:D,4,FALSE)/24+B86828</f>
        <v>44387.67818122977</v>
      </c>
      <c r="G86828">
        <f t="shared" si="1356"/>
        <v>6</v>
      </c>
    </row>
    <row r="86829" spans="1:7" x14ac:dyDescent="0.25">
      <c r="A86829">
        <v>263409</v>
      </c>
      <c r="B86829" s="2">
        <v>44387.678333333337</v>
      </c>
      <c r="C86829">
        <v>21338</v>
      </c>
      <c r="D86829">
        <v>302552</v>
      </c>
      <c r="E86829" t="str">
        <f>VLOOKUP(C86829,Подписчики!A:D,2,FALSE)</f>
        <v>UTC+1</v>
      </c>
      <c r="F86829" s="2">
        <f>VLOOKUP(C86829,Подписчики!A:D,4,FALSE)/24+B86829</f>
        <v>44387.72</v>
      </c>
      <c r="G86829">
        <f t="shared" si="1356"/>
        <v>6</v>
      </c>
    </row>
    <row r="86830" spans="1:7" x14ac:dyDescent="0.25">
      <c r="A86830">
        <v>263410</v>
      </c>
      <c r="B86830" s="2">
        <v>44387.678585760514</v>
      </c>
      <c r="C86830">
        <v>25071</v>
      </c>
      <c r="D86830">
        <v>250679</v>
      </c>
      <c r="E86830" t="str">
        <f>VLOOKUP(C86830,Подписчики!A:D,2,FALSE)</f>
        <v>UTC+5</v>
      </c>
      <c r="F86830" s="2">
        <f>VLOOKUP(C86830,Подписчики!A:D,4,FALSE)/24+B86830</f>
        <v>44387.886919093849</v>
      </c>
      <c r="G86830">
        <f t="shared" si="1356"/>
        <v>6</v>
      </c>
    </row>
    <row r="86831" spans="1:7" x14ac:dyDescent="0.25">
      <c r="A86831">
        <v>263413</v>
      </c>
      <c r="B86831" s="2">
        <v>44387.678585760521</v>
      </c>
      <c r="C86831">
        <v>56983</v>
      </c>
      <c r="D86831">
        <v>394819</v>
      </c>
      <c r="E86831" t="str">
        <f>VLOOKUP(C86831,Подписчики!A:D,2,FALSE)</f>
        <v>UTC+1</v>
      </c>
      <c r="F86831" s="2">
        <f>VLOOKUP(C86831,Подписчики!A:D,4,FALSE)/24+B86831</f>
        <v>44387.720252427185</v>
      </c>
      <c r="G86831">
        <f t="shared" si="1356"/>
        <v>6</v>
      </c>
    </row>
    <row r="86832" spans="1:7" x14ac:dyDescent="0.25">
      <c r="A86832">
        <v>263416</v>
      </c>
      <c r="B86832" s="2">
        <v>44387.678585760521</v>
      </c>
      <c r="C86832">
        <v>211773</v>
      </c>
      <c r="D86832">
        <v>58674</v>
      </c>
      <c r="E86832" t="str">
        <f>VLOOKUP(C86832,Подписчики!A:D,2,FALSE)</f>
        <v>UTC+1</v>
      </c>
      <c r="F86832" s="2">
        <f>VLOOKUP(C86832,Подписчики!A:D,4,FALSE)/24+B86832</f>
        <v>44387.720252427185</v>
      </c>
      <c r="G86832">
        <f t="shared" si="1356"/>
        <v>6</v>
      </c>
    </row>
    <row r="86833" spans="1:7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t="str">
        <f>VLOOKUP(C86833,Подписчики!A:D,2,FALSE)</f>
        <v>UTC+1</v>
      </c>
      <c r="F86833" s="2">
        <f>VLOOKUP(C86833,Подписчики!A:D,4,FALSE)/24+B86833</f>
        <v>44387.720252427185</v>
      </c>
      <c r="G86833">
        <f t="shared" si="1356"/>
        <v>6</v>
      </c>
    </row>
    <row r="86834" spans="1:7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t="str">
        <f>VLOOKUP(C86834,Подписчики!A:D,2,FALSE)</f>
        <v>UTC+3</v>
      </c>
      <c r="F86834" s="2">
        <f>VLOOKUP(C86834,Подписчики!A:D,4,FALSE)/24+B86834</f>
        <v>44387.804189428389</v>
      </c>
      <c r="G86834">
        <f t="shared" si="1356"/>
        <v>6</v>
      </c>
    </row>
    <row r="86835" spans="1:7" x14ac:dyDescent="0.25">
      <c r="A86835">
        <v>263422</v>
      </c>
      <c r="B86835" s="2">
        <v>44387.679394822007</v>
      </c>
      <c r="C86835">
        <v>51583</v>
      </c>
      <c r="D86835">
        <v>182191</v>
      </c>
      <c r="E86835" t="str">
        <f>VLOOKUP(C86835,Подписчики!A:D,2,FALSE)</f>
        <v>UTC+3</v>
      </c>
      <c r="F86835" s="2">
        <f>VLOOKUP(C86835,Подписчики!A:D,4,FALSE)/24+B86835</f>
        <v>44387.804394822007</v>
      </c>
      <c r="G86835">
        <f t="shared" si="1356"/>
        <v>6</v>
      </c>
    </row>
    <row r="86836" spans="1:7" x14ac:dyDescent="0.25">
      <c r="A86836">
        <v>263424</v>
      </c>
      <c r="B86836" s="2">
        <v>44387.680043946653</v>
      </c>
      <c r="C86836">
        <v>54146</v>
      </c>
      <c r="D86836">
        <v>397390</v>
      </c>
      <c r="E86836" t="str">
        <f>VLOOKUP(C86836,Подписчики!A:D,2,FALSE)</f>
        <v>UTC+1</v>
      </c>
      <c r="F86836" s="2">
        <f>VLOOKUP(C86836,Подписчики!A:D,4,FALSE)/24+B86836</f>
        <v>44387.721710613318</v>
      </c>
      <c r="G86836">
        <f t="shared" si="1356"/>
        <v>6</v>
      </c>
    </row>
    <row r="86837" spans="1:7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t="str">
        <f>VLOOKUP(C86837,Подписчики!A:D,2,FALSE)</f>
        <v>UTC+6</v>
      </c>
      <c r="F86837" s="2">
        <f>VLOOKUP(C86837,Подписчики!A:D,4,FALSE)/24+B86837</f>
        <v>44387.930608414237</v>
      </c>
      <c r="G86837">
        <f t="shared" si="1356"/>
        <v>6</v>
      </c>
    </row>
    <row r="86838" spans="1:7" x14ac:dyDescent="0.25">
      <c r="A86838">
        <v>263430</v>
      </c>
      <c r="B86838" s="2">
        <v>44387.68101294498</v>
      </c>
      <c r="C86838">
        <v>169697</v>
      </c>
      <c r="D86838">
        <v>317627</v>
      </c>
      <c r="E86838" t="str">
        <f>VLOOKUP(C86838,Подписчики!A:D,2,FALSE)</f>
        <v>UTC+3</v>
      </c>
      <c r="F86838" s="2">
        <f>VLOOKUP(C86838,Подписчики!A:D,4,FALSE)/24+B86838</f>
        <v>44387.80601294498</v>
      </c>
      <c r="G86838">
        <f t="shared" si="1356"/>
        <v>6</v>
      </c>
    </row>
    <row r="86839" spans="1:7" x14ac:dyDescent="0.25">
      <c r="A86839">
        <v>263434</v>
      </c>
      <c r="B86839" s="2">
        <v>44387.68101294498</v>
      </c>
      <c r="C86839">
        <v>201108</v>
      </c>
      <c r="D86839">
        <v>122982</v>
      </c>
      <c r="E86839" t="str">
        <f>VLOOKUP(C86839,Подписчики!A:D,2,FALSE)</f>
        <v>UTC+3</v>
      </c>
      <c r="F86839" s="2">
        <f>VLOOKUP(C86839,Подписчики!A:D,4,FALSE)/24+B86839</f>
        <v>44387.80601294498</v>
      </c>
      <c r="G86839">
        <f t="shared" si="1356"/>
        <v>6</v>
      </c>
    </row>
    <row r="86840" spans="1:7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t="str">
        <f>VLOOKUP(C86840,Подписчики!A:D,2,FALSE)</f>
        <v>UTC+0</v>
      </c>
      <c r="F86840" s="2">
        <f>VLOOKUP(C86840,Подписчики!A:D,4,FALSE)/24+B86840</f>
        <v>44387.681417475731</v>
      </c>
      <c r="G86840">
        <f t="shared" si="1356"/>
        <v>6</v>
      </c>
    </row>
    <row r="86841" spans="1:7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t="str">
        <f>VLOOKUP(C86841,Подписчики!A:D,2,FALSE)</f>
        <v>UTC+1</v>
      </c>
      <c r="F86841" s="2">
        <f>VLOOKUP(C86841,Подписчики!A:D,4,FALSE)/24+B86841</f>
        <v>44387.723488673138</v>
      </c>
      <c r="G86841">
        <f t="shared" si="1356"/>
        <v>6</v>
      </c>
    </row>
    <row r="86842" spans="1:7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t="str">
        <f>VLOOKUP(C86842,Подписчики!A:D,2,FALSE)</f>
        <v>UTC+1</v>
      </c>
      <c r="F86842" s="2">
        <f>VLOOKUP(C86842,Подписчики!A:D,4,FALSE)/24+B86842</f>
        <v>44387.723488673138</v>
      </c>
      <c r="G86842">
        <f t="shared" si="1356"/>
        <v>6</v>
      </c>
    </row>
    <row r="86843" spans="1:7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t="str">
        <f>VLOOKUP(C86843,Подписчики!A:D,2,FALSE)</f>
        <v>UTC+1</v>
      </c>
      <c r="F86843" s="2">
        <f>VLOOKUP(C86843,Подписчики!A:D,4,FALSE)/24+B86843</f>
        <v>44387.723488673138</v>
      </c>
      <c r="G86843">
        <f t="shared" si="1356"/>
        <v>6</v>
      </c>
    </row>
    <row r="86844" spans="1:7" x14ac:dyDescent="0.25">
      <c r="A86844">
        <v>263444</v>
      </c>
      <c r="B86844" s="2">
        <v>44387.682226537218</v>
      </c>
      <c r="C86844">
        <v>82383</v>
      </c>
      <c r="D86844">
        <v>17862</v>
      </c>
      <c r="E86844" t="str">
        <f>VLOOKUP(C86844,Подписчики!A:D,2,FALSE)</f>
        <v>UTC+2</v>
      </c>
      <c r="F86844" s="2">
        <f>VLOOKUP(C86844,Подписчики!A:D,4,FALSE)/24+B86844</f>
        <v>44387.765559870553</v>
      </c>
      <c r="G86844">
        <f t="shared" si="1356"/>
        <v>6</v>
      </c>
    </row>
    <row r="86845" spans="1:7" x14ac:dyDescent="0.25">
      <c r="A86845">
        <v>263447</v>
      </c>
      <c r="B86845" s="2">
        <v>44387.682226537218</v>
      </c>
      <c r="C86845">
        <v>292232</v>
      </c>
      <c r="D86845">
        <v>51668</v>
      </c>
      <c r="E86845" t="str">
        <f>VLOOKUP(C86845,Подписчики!A:D,2,FALSE)</f>
        <v>UTC+2</v>
      </c>
      <c r="F86845" s="2">
        <f>VLOOKUP(C86845,Подписчики!A:D,4,FALSE)/24+B86845</f>
        <v>44387.765559870553</v>
      </c>
      <c r="G86845">
        <f t="shared" si="1356"/>
        <v>6</v>
      </c>
    </row>
    <row r="86846" spans="1:7" x14ac:dyDescent="0.25">
      <c r="A86846">
        <v>263452</v>
      </c>
      <c r="B86846" s="2">
        <v>44387.682631067961</v>
      </c>
      <c r="C86846">
        <v>9756</v>
      </c>
      <c r="D86846">
        <v>68991</v>
      </c>
      <c r="E86846" t="str">
        <f>VLOOKUP(C86846,Подписчики!A:D,2,FALSE)</f>
        <v>UTC+7</v>
      </c>
      <c r="F86846" s="2">
        <f>VLOOKUP(C86846,Подписчики!A:D,4,FALSE)/24+B86846</f>
        <v>44387.974297734625</v>
      </c>
      <c r="G86846">
        <f t="shared" si="1356"/>
        <v>6</v>
      </c>
    </row>
    <row r="86847" spans="1:7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t="str">
        <f>VLOOKUP(C86847,Подписчики!A:D,2,FALSE)</f>
        <v>UTC-8</v>
      </c>
      <c r="F86847" s="2">
        <f>VLOOKUP(C86847,Подписчики!A:D,4,FALSE)/24+B86847</f>
        <v>44387.349792982772</v>
      </c>
      <c r="G86847">
        <f t="shared" si="1356"/>
        <v>6</v>
      </c>
    </row>
    <row r="86848" spans="1:7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t="str">
        <f>VLOOKUP(C86848,Подписчики!A:D,2,FALSE)</f>
        <v>UTC+1</v>
      </c>
      <c r="F86848" s="2">
        <f>VLOOKUP(C86848,Подписчики!A:D,4,FALSE)/24+B86848</f>
        <v>44387.725106796119</v>
      </c>
      <c r="G86848">
        <f t="shared" si="1356"/>
        <v>6</v>
      </c>
    </row>
    <row r="86849" spans="1:7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t="str">
        <f>VLOOKUP(C86849,Подписчики!A:D,2,FALSE)</f>
        <v>UTC+2</v>
      </c>
      <c r="F86849" s="2">
        <f>VLOOKUP(C86849,Подписчики!A:D,4,FALSE)/24+B86849</f>
        <v>44387.767177993526</v>
      </c>
      <c r="G86849">
        <f t="shared" si="1356"/>
        <v>6</v>
      </c>
    </row>
    <row r="86850" spans="1:7" x14ac:dyDescent="0.25">
      <c r="A86850">
        <v>263467</v>
      </c>
      <c r="B86850" s="2">
        <v>44387.683844660191</v>
      </c>
      <c r="C86850">
        <v>337573</v>
      </c>
      <c r="D86850">
        <v>76405</v>
      </c>
      <c r="E86850" t="str">
        <f>VLOOKUP(C86850,Подписчики!A:D,2,FALSE)</f>
        <v>UTC+2</v>
      </c>
      <c r="F86850" s="2">
        <f>VLOOKUP(C86850,Подписчики!A:D,4,FALSE)/24+B86850</f>
        <v>44387.767177993526</v>
      </c>
      <c r="G86850">
        <f t="shared" si="1356"/>
        <v>6</v>
      </c>
    </row>
    <row r="86851" spans="1:7" x14ac:dyDescent="0.25">
      <c r="A86851">
        <v>263470</v>
      </c>
      <c r="B86851" s="2">
        <v>44387.684249190941</v>
      </c>
      <c r="C86851">
        <v>42018</v>
      </c>
      <c r="D86851">
        <v>230507</v>
      </c>
      <c r="E86851" t="str">
        <f>VLOOKUP(C86851,Подписчики!A:D,2,FALSE)</f>
        <v>UTC+3</v>
      </c>
      <c r="F86851" s="2">
        <f>VLOOKUP(C86851,Подписчики!A:D,4,FALSE)/24+B86851</f>
        <v>44387.809249190941</v>
      </c>
      <c r="G86851">
        <f t="shared" ref="G86851:G86914" si="1357">WEEKDAY(F86851,2)</f>
        <v>6</v>
      </c>
    </row>
    <row r="86852" spans="1:7" x14ac:dyDescent="0.25">
      <c r="A86852">
        <v>263475</v>
      </c>
      <c r="B86852" s="2">
        <v>44387.684653721684</v>
      </c>
      <c r="C86852">
        <v>53489</v>
      </c>
      <c r="D86852">
        <v>347008</v>
      </c>
      <c r="E86852" t="str">
        <f>VLOOKUP(C86852,Подписчики!A:D,2,FALSE)</f>
        <v>UTC+0</v>
      </c>
      <c r="F86852" s="2">
        <f>VLOOKUP(C86852,Подписчики!A:D,4,FALSE)/24+B86852</f>
        <v>44387.684653721684</v>
      </c>
      <c r="G86852">
        <f t="shared" si="1357"/>
        <v>6</v>
      </c>
    </row>
    <row r="86853" spans="1:7" x14ac:dyDescent="0.25">
      <c r="A86853">
        <v>263476</v>
      </c>
      <c r="B86853" s="2">
        <v>44387.685058252428</v>
      </c>
      <c r="C86853">
        <v>86582</v>
      </c>
      <c r="D86853">
        <v>172251</v>
      </c>
      <c r="E86853" t="str">
        <f>VLOOKUP(C86853,Подписчики!A:D,2,FALSE)</f>
        <v>UTC+1</v>
      </c>
      <c r="F86853" s="2">
        <f>VLOOKUP(C86853,Подписчики!A:D,4,FALSE)/24+B86853</f>
        <v>44387.726724919092</v>
      </c>
      <c r="G86853">
        <f t="shared" si="1357"/>
        <v>6</v>
      </c>
    </row>
    <row r="86854" spans="1:7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t="str">
        <f>VLOOKUP(C86854,Подписчики!A:D,2,FALSE)</f>
        <v>UTC+2</v>
      </c>
      <c r="F86854" s="2">
        <f>VLOOKUP(C86854,Подписчики!A:D,4,FALSE)/24+B86854</f>
        <v>44387.768796116507</v>
      </c>
      <c r="G86854">
        <f t="shared" si="1357"/>
        <v>6</v>
      </c>
    </row>
    <row r="86855" spans="1:7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t="str">
        <f>VLOOKUP(C86855,Подписчики!A:D,2,FALSE)</f>
        <v>UTC+2</v>
      </c>
      <c r="F86855" s="2">
        <f>VLOOKUP(C86855,Подписчики!A:D,4,FALSE)/24+B86855</f>
        <v>44387.768796116507</v>
      </c>
      <c r="G86855">
        <f t="shared" si="1357"/>
        <v>6</v>
      </c>
    </row>
    <row r="86856" spans="1:7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t="str">
        <f>VLOOKUP(C86856,Подписчики!A:D,2,FALSE)</f>
        <v>UTC+2</v>
      </c>
      <c r="F86856" s="2">
        <f>VLOOKUP(C86856,Подписчики!A:D,4,FALSE)/24+B86856</f>
        <v>44387.768796116507</v>
      </c>
      <c r="G86856">
        <f t="shared" si="1357"/>
        <v>6</v>
      </c>
    </row>
    <row r="86857" spans="1:7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t="str">
        <f>VLOOKUP(C86857,Подписчики!A:D,2,FALSE)</f>
        <v>UTC+2</v>
      </c>
      <c r="F86857" s="2">
        <f>VLOOKUP(C86857,Подписчики!A:D,4,FALSE)/24+B86857</f>
        <v>44387.768796116507</v>
      </c>
      <c r="G86857">
        <f t="shared" si="1357"/>
        <v>6</v>
      </c>
    </row>
    <row r="86858" spans="1:7" x14ac:dyDescent="0.25">
      <c r="A86858">
        <v>263493</v>
      </c>
      <c r="B86858" s="2">
        <v>44387.685867313914</v>
      </c>
      <c r="C86858">
        <v>14102</v>
      </c>
      <c r="D86858">
        <v>379466</v>
      </c>
      <c r="E86858" t="str">
        <f>VLOOKUP(C86858,Подписчики!A:D,2,FALSE)</f>
        <v>UTC+3</v>
      </c>
      <c r="F86858" s="2">
        <f>VLOOKUP(C86858,Подписчики!A:D,4,FALSE)/24+B86858</f>
        <v>44387.810867313914</v>
      </c>
      <c r="G86858">
        <f t="shared" si="1357"/>
        <v>6</v>
      </c>
    </row>
    <row r="86859" spans="1:7" x14ac:dyDescent="0.25">
      <c r="A86859">
        <v>263498</v>
      </c>
      <c r="B86859" s="2">
        <v>44387.686676375408</v>
      </c>
      <c r="C86859">
        <v>11353</v>
      </c>
      <c r="D86859">
        <v>347393</v>
      </c>
      <c r="E86859" t="str">
        <f>VLOOKUP(C86859,Подписчики!A:D,2,FALSE)</f>
        <v>UTC+1</v>
      </c>
      <c r="F86859" s="2">
        <f>VLOOKUP(C86859,Подписчики!A:D,4,FALSE)/24+B86859</f>
        <v>44387.728343042072</v>
      </c>
      <c r="G86859">
        <f t="shared" si="1357"/>
        <v>6</v>
      </c>
    </row>
    <row r="86860" spans="1:7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t="str">
        <f>VLOOKUP(C86860,Подписчики!A:D,2,FALSE)</f>
        <v>UTC+1</v>
      </c>
      <c r="F86860" s="2">
        <f>VLOOKUP(C86860,Подписчики!A:D,4,FALSE)/24+B86860</f>
        <v>44387.728343042072</v>
      </c>
      <c r="G86860">
        <f t="shared" si="1357"/>
        <v>6</v>
      </c>
    </row>
    <row r="86861" spans="1:7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t="str">
        <f>VLOOKUP(C86861,Подписчики!A:D,2,FALSE)</f>
        <v>UTC+3</v>
      </c>
      <c r="F86861" s="2">
        <f>VLOOKUP(C86861,Подписчики!A:D,4,FALSE)/24+B86861</f>
        <v>44387.812485436894</v>
      </c>
      <c r="G86861">
        <f t="shared" si="1357"/>
        <v>6</v>
      </c>
    </row>
    <row r="86862" spans="1:7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t="str">
        <f>VLOOKUP(C86862,Подписчики!A:D,2,FALSE)</f>
        <v>UTC+2</v>
      </c>
      <c r="F86862" s="2">
        <f>VLOOKUP(C86862,Подписчики!A:D,4,FALSE)/24+B86862</f>
        <v>44387.771000000001</v>
      </c>
      <c r="G86862">
        <f t="shared" si="1357"/>
        <v>6</v>
      </c>
    </row>
    <row r="86863" spans="1:7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t="str">
        <f>VLOOKUP(C86863,Подписчики!A:D,2,FALSE)</f>
        <v>UTC+1</v>
      </c>
      <c r="F86863" s="2">
        <f>VLOOKUP(C86863,Подписчики!A:D,4,FALSE)/24+B86863</f>
        <v>44387.73</v>
      </c>
      <c r="G86863">
        <f t="shared" si="1357"/>
        <v>6</v>
      </c>
    </row>
    <row r="86864" spans="1:7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t="str">
        <f>VLOOKUP(C86864,Подписчики!A:D,2,FALSE)</f>
        <v>UTC+2</v>
      </c>
      <c r="F86864" s="2">
        <f>VLOOKUP(C86864,Подписчики!A:D,4,FALSE)/24+B86864</f>
        <v>44387.77203236246</v>
      </c>
      <c r="G86864">
        <f t="shared" si="1357"/>
        <v>6</v>
      </c>
    </row>
    <row r="86865" spans="1:7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t="str">
        <f>VLOOKUP(C86865,Подписчики!A:D,2,FALSE)</f>
        <v>UTC+2</v>
      </c>
      <c r="F86865" s="2">
        <f>VLOOKUP(C86865,Подписчики!A:D,4,FALSE)/24+B86865</f>
        <v>44387.77203236246</v>
      </c>
      <c r="G86865">
        <f t="shared" si="1357"/>
        <v>6</v>
      </c>
    </row>
    <row r="86866" spans="1:7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t="str">
        <f>VLOOKUP(C86866,Подписчики!A:D,2,FALSE)</f>
        <v>UTC+3</v>
      </c>
      <c r="F86866" s="2">
        <f>VLOOKUP(C86866,Подписчики!A:D,4,FALSE)/24+B86866</f>
        <v>44387.814138462476</v>
      </c>
      <c r="G86866">
        <f t="shared" si="1357"/>
        <v>6</v>
      </c>
    </row>
    <row r="86867" spans="1:7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t="str">
        <f>VLOOKUP(C86867,Подписчики!A:D,2,FALSE)</f>
        <v>UTC+4</v>
      </c>
      <c r="F86867" s="2">
        <f>VLOOKUP(C86867,Подписчики!A:D,4,FALSE)/24+B86867</f>
        <v>44387.855988240197</v>
      </c>
      <c r="G86867">
        <f t="shared" si="1357"/>
        <v>6</v>
      </c>
    </row>
    <row r="86868" spans="1:7" x14ac:dyDescent="0.25">
      <c r="A86868">
        <v>263522</v>
      </c>
      <c r="B86868" s="2">
        <v>44387.689912621361</v>
      </c>
      <c r="C86868">
        <v>122477</v>
      </c>
      <c r="D86868">
        <v>86587</v>
      </c>
      <c r="E86868" t="str">
        <f>VLOOKUP(C86868,Подписчики!A:D,2,FALSE)</f>
        <v>UTC+1</v>
      </c>
      <c r="F86868" s="2">
        <f>VLOOKUP(C86868,Подписчики!A:D,4,FALSE)/24+B86868</f>
        <v>44387.731579288025</v>
      </c>
      <c r="G86868">
        <f t="shared" si="1357"/>
        <v>6</v>
      </c>
    </row>
    <row r="86869" spans="1:7" x14ac:dyDescent="0.25">
      <c r="A86869">
        <v>263526</v>
      </c>
      <c r="B86869" s="2">
        <v>44387.690317152104</v>
      </c>
      <c r="C86869">
        <v>9990</v>
      </c>
      <c r="D86869">
        <v>250679</v>
      </c>
      <c r="E86869" t="str">
        <f>VLOOKUP(C86869,Подписчики!A:D,2,FALSE)</f>
        <v>UTC+2</v>
      </c>
      <c r="F86869" s="2">
        <f>VLOOKUP(C86869,Подписчики!A:D,4,FALSE)/24+B86869</f>
        <v>44387.77365048544</v>
      </c>
      <c r="G86869">
        <f t="shared" si="1357"/>
        <v>6</v>
      </c>
    </row>
    <row r="86870" spans="1:7" x14ac:dyDescent="0.25">
      <c r="A86870">
        <v>263530</v>
      </c>
      <c r="B86870" s="2">
        <v>44387.690317152104</v>
      </c>
      <c r="C86870">
        <v>52335</v>
      </c>
      <c r="D86870">
        <v>347008</v>
      </c>
      <c r="E86870" t="str">
        <f>VLOOKUP(C86870,Подписчики!A:D,2,FALSE)</f>
        <v>UTC+2</v>
      </c>
      <c r="F86870" s="2">
        <f>VLOOKUP(C86870,Подписчики!A:D,4,FALSE)/24+B86870</f>
        <v>44387.77365048544</v>
      </c>
      <c r="G86870">
        <f t="shared" si="1357"/>
        <v>6</v>
      </c>
    </row>
    <row r="86871" spans="1:7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t="str">
        <f>VLOOKUP(C86871,Подписчики!A:D,2,FALSE)</f>
        <v>UTC+2</v>
      </c>
      <c r="F86871" s="2">
        <f>VLOOKUP(C86871,Подписчики!A:D,4,FALSE)/24+B86871</f>
        <v>44387.77365048544</v>
      </c>
      <c r="G86871">
        <f t="shared" si="1357"/>
        <v>6</v>
      </c>
    </row>
    <row r="86872" spans="1:7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t="str">
        <f>VLOOKUP(C86872,Подписчики!A:D,2,FALSE)</f>
        <v>UTC+3</v>
      </c>
      <c r="F86872" s="2">
        <f>VLOOKUP(C86872,Подписчики!A:D,4,FALSE)/24+B86872</f>
        <v>44387.815721682848</v>
      </c>
      <c r="G86872">
        <f t="shared" si="1357"/>
        <v>6</v>
      </c>
    </row>
    <row r="86873" spans="1:7" x14ac:dyDescent="0.25">
      <c r="A86873">
        <v>263537</v>
      </c>
      <c r="B86873" s="2">
        <v>44387.691530744334</v>
      </c>
      <c r="C86873">
        <v>99258</v>
      </c>
      <c r="D86873">
        <v>238334</v>
      </c>
      <c r="E86873" t="str">
        <f>VLOOKUP(C86873,Подписчики!A:D,2,FALSE)</f>
        <v>UTC+5</v>
      </c>
      <c r="F86873" s="2">
        <f>VLOOKUP(C86873,Подписчики!A:D,4,FALSE)/24+B86873</f>
        <v>44387.89986407767</v>
      </c>
      <c r="G86873">
        <f t="shared" si="1357"/>
        <v>6</v>
      </c>
    </row>
    <row r="86874" spans="1:7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t="str">
        <f>VLOOKUP(C86874,Подписчики!A:D,2,FALSE)</f>
        <v>UTC+2</v>
      </c>
      <c r="F86874" s="2">
        <f>VLOOKUP(C86874,Подписчики!A:D,4,FALSE)/24+B86874</f>
        <v>44387.775268608413</v>
      </c>
      <c r="G86874">
        <f t="shared" si="1357"/>
        <v>6</v>
      </c>
    </row>
    <row r="86875" spans="1:7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t="str">
        <f>VLOOKUP(C86875,Подписчики!A:D,2,FALSE)</f>
        <v>UTC+0</v>
      </c>
      <c r="F86875" s="2">
        <f>VLOOKUP(C86875,Подписчики!A:D,4,FALSE)/24+B86875</f>
        <v>44387.692744336571</v>
      </c>
      <c r="G86875">
        <f t="shared" si="1357"/>
        <v>6</v>
      </c>
    </row>
    <row r="86876" spans="1:7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t="str">
        <f>VLOOKUP(C86876,Подписчики!A:D,2,FALSE)</f>
        <v>UTC+2</v>
      </c>
      <c r="F86876" s="2">
        <f>VLOOKUP(C86876,Подписчики!A:D,4,FALSE)/24+B86876</f>
        <v>44387.776134016953</v>
      </c>
      <c r="G86876">
        <f t="shared" si="1357"/>
        <v>6</v>
      </c>
    </row>
    <row r="86877" spans="1:7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t="str">
        <f>VLOOKUP(C86877,Подписчики!A:D,2,FALSE)</f>
        <v>UTC+1</v>
      </c>
      <c r="F86877" s="2">
        <f>VLOOKUP(C86877,Подписчики!A:D,4,FALSE)/24+B86877</f>
        <v>44387.734815533979</v>
      </c>
      <c r="G86877">
        <f t="shared" si="1357"/>
        <v>6</v>
      </c>
    </row>
    <row r="86878" spans="1:7" x14ac:dyDescent="0.25">
      <c r="A86878">
        <v>263552</v>
      </c>
      <c r="B86878" s="2">
        <v>44387.693553398058</v>
      </c>
      <c r="C86878">
        <v>24210</v>
      </c>
      <c r="D86878">
        <v>119030</v>
      </c>
      <c r="E86878" t="str">
        <f>VLOOKUP(C86878,Подписчики!A:D,2,FALSE)</f>
        <v>UTC+2</v>
      </c>
      <c r="F86878" s="2">
        <f>VLOOKUP(C86878,Подписчики!A:D,4,FALSE)/24+B86878</f>
        <v>44387.776886731393</v>
      </c>
      <c r="G86878">
        <f t="shared" si="1357"/>
        <v>6</v>
      </c>
    </row>
    <row r="86879" spans="1:7" x14ac:dyDescent="0.25">
      <c r="A86879">
        <v>263555</v>
      </c>
      <c r="B86879" s="2">
        <v>44387.693957928801</v>
      </c>
      <c r="C86879">
        <v>206503</v>
      </c>
      <c r="D86879">
        <v>4199</v>
      </c>
      <c r="E86879" t="str">
        <f>VLOOKUP(C86879,Подписчики!A:D,2,FALSE)</f>
        <v>UTC+3</v>
      </c>
      <c r="F86879" s="2">
        <f>VLOOKUP(C86879,Подписчики!A:D,4,FALSE)/24+B86879</f>
        <v>44387.818957928801</v>
      </c>
      <c r="G86879">
        <f t="shared" si="1357"/>
        <v>6</v>
      </c>
    </row>
    <row r="86880" spans="1:7" x14ac:dyDescent="0.25">
      <c r="A86880">
        <v>263559</v>
      </c>
      <c r="B86880" s="2">
        <v>44387.694362459544</v>
      </c>
      <c r="C86880">
        <v>47668</v>
      </c>
      <c r="D86880">
        <v>258219</v>
      </c>
      <c r="E86880" t="str">
        <f>VLOOKUP(C86880,Подписчики!A:D,2,FALSE)</f>
        <v>UTC+0</v>
      </c>
      <c r="F86880" s="2">
        <f>VLOOKUP(C86880,Подписчики!A:D,4,FALSE)/24+B86880</f>
        <v>44387.694362459544</v>
      </c>
      <c r="G86880">
        <f t="shared" si="1357"/>
        <v>6</v>
      </c>
    </row>
    <row r="86881" spans="1:7" x14ac:dyDescent="0.25">
      <c r="A86881">
        <v>263562</v>
      </c>
      <c r="B86881" s="2">
        <v>44387.695</v>
      </c>
      <c r="C86881">
        <v>262020</v>
      </c>
      <c r="D86881">
        <v>258219</v>
      </c>
      <c r="E86881" t="str">
        <f>VLOOKUP(C86881,Подписчики!A:D,2,FALSE)</f>
        <v>UTC+3</v>
      </c>
      <c r="F86881" s="2">
        <f>VLOOKUP(C86881,Подписчики!A:D,4,FALSE)/24+B86881</f>
        <v>44387.82</v>
      </c>
      <c r="G86881">
        <f t="shared" si="1357"/>
        <v>6</v>
      </c>
    </row>
    <row r="86882" spans="1:7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t="str">
        <f>VLOOKUP(C86882,Подписчики!A:D,2,FALSE)</f>
        <v>UTC+2</v>
      </c>
      <c r="F86882" s="2">
        <f>VLOOKUP(C86882,Подписчики!A:D,4,FALSE)/24+B86882</f>
        <v>44387.778504854366</v>
      </c>
      <c r="G86882">
        <f t="shared" si="1357"/>
        <v>6</v>
      </c>
    </row>
    <row r="86883" spans="1:7" x14ac:dyDescent="0.25">
      <c r="A86883">
        <v>263568</v>
      </c>
      <c r="B86883" s="2">
        <v>44387.695171521031</v>
      </c>
      <c r="C86883">
        <v>281500</v>
      </c>
      <c r="D86883">
        <v>74638</v>
      </c>
      <c r="E86883" t="str">
        <f>VLOOKUP(C86883,Подписчики!A:D,2,FALSE)</f>
        <v>UTC+2</v>
      </c>
      <c r="F86883" s="2">
        <f>VLOOKUP(C86883,Подписчики!A:D,4,FALSE)/24+B86883</f>
        <v>44387.778504854366</v>
      </c>
      <c r="G86883">
        <f t="shared" si="1357"/>
        <v>6</v>
      </c>
    </row>
    <row r="86884" spans="1:7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t="str">
        <f>VLOOKUP(C86884,Подписчики!A:D,2,FALSE)</f>
        <v>UTC+3</v>
      </c>
      <c r="F86884" s="2">
        <f>VLOOKUP(C86884,Подписчики!A:D,4,FALSE)/24+B86884</f>
        <v>44387.820576051781</v>
      </c>
      <c r="G86884">
        <f t="shared" si="1357"/>
        <v>6</v>
      </c>
    </row>
    <row r="86885" spans="1:7" x14ac:dyDescent="0.25">
      <c r="A86885">
        <v>263575</v>
      </c>
      <c r="B86885" s="2">
        <v>44387.69594409009</v>
      </c>
      <c r="C86885">
        <v>133209</v>
      </c>
      <c r="D86885">
        <v>258219</v>
      </c>
      <c r="E86885" t="str">
        <f>VLOOKUP(C86885,Подписчики!A:D,2,FALSE)</f>
        <v>UTC+1</v>
      </c>
      <c r="F86885" s="2">
        <f>VLOOKUP(C86885,Подписчики!A:D,4,FALSE)/24+B86885</f>
        <v>44387.737610756754</v>
      </c>
      <c r="G86885">
        <f t="shared" si="1357"/>
        <v>6</v>
      </c>
    </row>
    <row r="86886" spans="1:7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t="str">
        <f>VLOOKUP(C86886,Подписчики!A:D,2,FALSE)</f>
        <v>UTC+0</v>
      </c>
      <c r="F86886" s="2">
        <f>VLOOKUP(C86886,Подписчики!A:D,4,FALSE)/24+B86886</f>
        <v>44387.695980582524</v>
      </c>
      <c r="G86886">
        <f t="shared" si="1357"/>
        <v>6</v>
      </c>
    </row>
    <row r="86887" spans="1:7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t="str">
        <f>VLOOKUP(C86887,Подписчики!A:D,2,FALSE)</f>
        <v>UTC+1</v>
      </c>
      <c r="F86887" s="2">
        <f>VLOOKUP(C86887,Подписчики!A:D,4,FALSE)/24+B86887</f>
        <v>44387.738051779932</v>
      </c>
      <c r="G86887">
        <f t="shared" si="1357"/>
        <v>6</v>
      </c>
    </row>
    <row r="86888" spans="1:7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t="str">
        <f>VLOOKUP(C86888,Подписчики!A:D,2,FALSE)</f>
        <v>UTC+2</v>
      </c>
      <c r="F86888" s="2">
        <f>VLOOKUP(C86888,Подписчики!A:D,4,FALSE)/24+B86888</f>
        <v>44387.780122977347</v>
      </c>
      <c r="G86888">
        <f t="shared" si="1357"/>
        <v>6</v>
      </c>
    </row>
    <row r="86889" spans="1:7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t="str">
        <f>VLOOKUP(C86889,Подписчики!A:D,2,FALSE)</f>
        <v>UTC+0</v>
      </c>
      <c r="F86889" s="2">
        <f>VLOOKUP(C86889,Подписчики!A:D,4,FALSE)/24+B86889</f>
        <v>44387.697598705505</v>
      </c>
      <c r="G86889">
        <f t="shared" si="1357"/>
        <v>6</v>
      </c>
    </row>
    <row r="86890" spans="1:7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t="str">
        <f>VLOOKUP(C86890,Подписчики!A:D,2,FALSE)</f>
        <v>UTC+0</v>
      </c>
      <c r="F86890" s="2">
        <f>VLOOKUP(C86890,Подписчики!A:D,4,FALSE)/24+B86890</f>
        <v>44387.697897274695</v>
      </c>
      <c r="G86890">
        <f t="shared" si="1357"/>
        <v>6</v>
      </c>
    </row>
    <row r="86891" spans="1:7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t="str">
        <f>VLOOKUP(C86891,Подписчики!A:D,2,FALSE)</f>
        <v>UTC+3</v>
      </c>
      <c r="F86891" s="2">
        <f>VLOOKUP(C86891,Подписчики!A:D,4,FALSE)/24+B86891</f>
        <v>44387.822999999997</v>
      </c>
      <c r="G86891">
        <f t="shared" si="1357"/>
        <v>6</v>
      </c>
    </row>
    <row r="86892" spans="1:7" x14ac:dyDescent="0.25">
      <c r="A86892">
        <v>263595</v>
      </c>
      <c r="B86892" s="2">
        <v>44387.698003236248</v>
      </c>
      <c r="C86892">
        <v>14995</v>
      </c>
      <c r="D86892">
        <v>154256</v>
      </c>
      <c r="E86892" t="str">
        <f>VLOOKUP(C86892,Подписчики!A:D,2,FALSE)</f>
        <v>UTC+1</v>
      </c>
      <c r="F86892" s="2">
        <f>VLOOKUP(C86892,Подписчики!A:D,4,FALSE)/24+B86892</f>
        <v>44387.739669902912</v>
      </c>
      <c r="G86892">
        <f t="shared" si="1357"/>
        <v>6</v>
      </c>
    </row>
    <row r="86893" spans="1:7" x14ac:dyDescent="0.25">
      <c r="A86893">
        <v>263596</v>
      </c>
      <c r="B86893" s="2">
        <v>44387.698003236248</v>
      </c>
      <c r="C86893">
        <v>120056</v>
      </c>
      <c r="D86893">
        <v>95024</v>
      </c>
      <c r="E86893" t="str">
        <f>VLOOKUP(C86893,Подписчики!A:D,2,FALSE)</f>
        <v>UTC+1</v>
      </c>
      <c r="F86893" s="2">
        <f>VLOOKUP(C86893,Подписчики!A:D,4,FALSE)/24+B86893</f>
        <v>44387.739669902912</v>
      </c>
      <c r="G86893">
        <f t="shared" si="1357"/>
        <v>6</v>
      </c>
    </row>
    <row r="86894" spans="1:7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t="str">
        <f>VLOOKUP(C86894,Подписчики!A:D,2,FALSE)</f>
        <v>UTC+3</v>
      </c>
      <c r="F86894" s="2">
        <f>VLOOKUP(C86894,Подписчики!A:D,4,FALSE)/24+B86894</f>
        <v>44387.823812297735</v>
      </c>
      <c r="G86894">
        <f t="shared" si="1357"/>
        <v>6</v>
      </c>
    </row>
    <row r="86895" spans="1:7" x14ac:dyDescent="0.25">
      <c r="A86895">
        <v>263600</v>
      </c>
      <c r="B86895" s="2">
        <v>44387.699000000001</v>
      </c>
      <c r="C86895">
        <v>17334</v>
      </c>
      <c r="D86895">
        <v>291290</v>
      </c>
      <c r="E86895" t="str">
        <f>VLOOKUP(C86895,Подписчики!A:D,2,FALSE)</f>
        <v>UTC+6</v>
      </c>
      <c r="F86895" s="2">
        <f>VLOOKUP(C86895,Подписчики!A:D,4,FALSE)/24+B86895</f>
        <v>44387.949000000001</v>
      </c>
      <c r="G86895">
        <f t="shared" si="1357"/>
        <v>6</v>
      </c>
    </row>
    <row r="86896" spans="1:7" x14ac:dyDescent="0.25">
      <c r="A86896">
        <v>263603</v>
      </c>
      <c r="B86896" s="2">
        <v>44387.699026459544</v>
      </c>
      <c r="C86896">
        <v>92142</v>
      </c>
      <c r="D86896">
        <v>250679</v>
      </c>
      <c r="E86896" t="str">
        <f>VLOOKUP(C86896,Подписчики!A:D,2,FALSE)</f>
        <v>UTC+2</v>
      </c>
      <c r="F86896" s="2">
        <f>VLOOKUP(C86896,Подписчики!A:D,4,FALSE)/24+B86896</f>
        <v>44387.78235979288</v>
      </c>
      <c r="G86896">
        <f t="shared" si="1357"/>
        <v>6</v>
      </c>
    </row>
    <row r="86897" spans="1:7" x14ac:dyDescent="0.25">
      <c r="A86897">
        <v>263606</v>
      </c>
      <c r="B86897" s="2">
        <v>44387.700025889964</v>
      </c>
      <c r="C86897">
        <v>22549</v>
      </c>
      <c r="D86897">
        <v>192331</v>
      </c>
      <c r="E86897" t="str">
        <f>VLOOKUP(C86897,Подписчики!A:D,2,FALSE)</f>
        <v>UTC+2</v>
      </c>
      <c r="F86897" s="2">
        <f>VLOOKUP(C86897,Подписчики!A:D,4,FALSE)/24+B86897</f>
        <v>44387.7833592233</v>
      </c>
      <c r="G86897">
        <f t="shared" si="1357"/>
        <v>6</v>
      </c>
    </row>
    <row r="86898" spans="1:7" x14ac:dyDescent="0.25">
      <c r="A86898">
        <v>263610</v>
      </c>
      <c r="B86898" s="2">
        <v>44387.700025889964</v>
      </c>
      <c r="C86898">
        <v>78759</v>
      </c>
      <c r="D86898">
        <v>328102</v>
      </c>
      <c r="E86898" t="str">
        <f>VLOOKUP(C86898,Подписчики!A:D,2,FALSE)</f>
        <v>UTC+2</v>
      </c>
      <c r="F86898" s="2">
        <f>VLOOKUP(C86898,Подписчики!A:D,4,FALSE)/24+B86898</f>
        <v>44387.7833592233</v>
      </c>
      <c r="G86898">
        <f t="shared" si="1357"/>
        <v>6</v>
      </c>
    </row>
    <row r="86899" spans="1:7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t="str">
        <f>VLOOKUP(C86899,Подписчики!A:D,2,FALSE)</f>
        <v>UTC+2</v>
      </c>
      <c r="F86899" s="2">
        <f>VLOOKUP(C86899,Подписчики!A:D,4,FALSE)/24+B86899</f>
        <v>44387.7833592233</v>
      </c>
      <c r="G86899">
        <f t="shared" si="1357"/>
        <v>6</v>
      </c>
    </row>
    <row r="86900" spans="1:7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t="str">
        <f>VLOOKUP(C86900,Подписчики!A:D,2,FALSE)</f>
        <v>UTC+2</v>
      </c>
      <c r="F86900" s="2">
        <f>VLOOKUP(C86900,Подписчики!A:D,4,FALSE)/24+B86900</f>
        <v>44387.7833592233</v>
      </c>
      <c r="G86900">
        <f t="shared" si="1357"/>
        <v>6</v>
      </c>
    </row>
    <row r="86901" spans="1:7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t="str">
        <f>VLOOKUP(C86901,Подписчики!A:D,2,FALSE)</f>
        <v>UTC+2</v>
      </c>
      <c r="F86901" s="2">
        <f>VLOOKUP(C86901,Подписчики!A:D,4,FALSE)/24+B86901</f>
        <v>44387.784282458982</v>
      </c>
      <c r="G86901">
        <f t="shared" si="1357"/>
        <v>6</v>
      </c>
    </row>
    <row r="86902" spans="1:7" x14ac:dyDescent="0.25">
      <c r="A86902">
        <v>263625</v>
      </c>
      <c r="B86902" s="2">
        <v>44387.701239482201</v>
      </c>
      <c r="C86902">
        <v>74646</v>
      </c>
      <c r="D86902">
        <v>8805</v>
      </c>
      <c r="E86902" t="str">
        <f>VLOOKUP(C86902,Подписчики!A:D,2,FALSE)</f>
        <v>UTC+1</v>
      </c>
      <c r="F86902" s="2">
        <f>VLOOKUP(C86902,Подписчики!A:D,4,FALSE)/24+B86902</f>
        <v>44387.742906148866</v>
      </c>
      <c r="G86902">
        <f t="shared" si="1357"/>
        <v>6</v>
      </c>
    </row>
    <row r="86903" spans="1:7" x14ac:dyDescent="0.25">
      <c r="A86903">
        <v>263626</v>
      </c>
      <c r="B86903" s="2">
        <v>44387.701239482201</v>
      </c>
      <c r="C86903">
        <v>94995</v>
      </c>
      <c r="D86903">
        <v>238576</v>
      </c>
      <c r="E86903" t="str">
        <f>VLOOKUP(C86903,Подписчики!A:D,2,FALSE)</f>
        <v>UTC+1</v>
      </c>
      <c r="F86903" s="2">
        <f>VLOOKUP(C86903,Подписчики!A:D,4,FALSE)/24+B86903</f>
        <v>44387.742906148866</v>
      </c>
      <c r="G86903">
        <f t="shared" si="1357"/>
        <v>6</v>
      </c>
    </row>
    <row r="86904" spans="1:7" x14ac:dyDescent="0.25">
      <c r="A86904">
        <v>263628</v>
      </c>
      <c r="B86904" s="2">
        <v>44387.70131534776</v>
      </c>
      <c r="C86904">
        <v>56433</v>
      </c>
      <c r="D86904">
        <v>182841</v>
      </c>
      <c r="E86904" t="str">
        <f>VLOOKUP(C86904,Подписчики!A:D,2,FALSE)</f>
        <v>UTC+2</v>
      </c>
      <c r="F86904" s="2">
        <f>VLOOKUP(C86904,Подписчики!A:D,4,FALSE)/24+B86904</f>
        <v>44387.784648681096</v>
      </c>
      <c r="G86904">
        <f t="shared" si="1357"/>
        <v>6</v>
      </c>
    </row>
    <row r="86905" spans="1:7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t="str">
        <f>VLOOKUP(C86905,Подписчики!A:D,2,FALSE)</f>
        <v>UTC+2</v>
      </c>
      <c r="F86905" s="2">
        <f>VLOOKUP(C86905,Подписчики!A:D,4,FALSE)/24+B86905</f>
        <v>44387.78497734628</v>
      </c>
      <c r="G86905">
        <f t="shared" si="1357"/>
        <v>6</v>
      </c>
    </row>
    <row r="86906" spans="1:7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t="str">
        <f>VLOOKUP(C86906,Подписчики!A:D,2,FALSE)</f>
        <v>UTC+6</v>
      </c>
      <c r="F86906" s="2">
        <f>VLOOKUP(C86906,Подписчики!A:D,4,FALSE)/24+B86906</f>
        <v>44387.951644012945</v>
      </c>
      <c r="G86906">
        <f t="shared" si="1357"/>
        <v>6</v>
      </c>
    </row>
    <row r="86907" spans="1:7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t="str">
        <f>VLOOKUP(C86907,Подписчики!A:D,2,FALSE)</f>
        <v>UTC+3</v>
      </c>
      <c r="F86907" s="2">
        <f>VLOOKUP(C86907,Подписчики!A:D,4,FALSE)/24+B86907</f>
        <v>44387.827048543688</v>
      </c>
      <c r="G86907">
        <f t="shared" si="1357"/>
        <v>6</v>
      </c>
    </row>
    <row r="86908" spans="1:7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t="str">
        <f>VLOOKUP(C86908,Подписчики!A:D,2,FALSE)</f>
        <v>UTC+2</v>
      </c>
      <c r="F86908" s="2">
        <f>VLOOKUP(C86908,Подписчики!A:D,4,FALSE)/24+B86908</f>
        <v>44387.785930458493</v>
      </c>
      <c r="G86908">
        <f t="shared" si="1357"/>
        <v>6</v>
      </c>
    </row>
    <row r="86909" spans="1:7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t="str">
        <f>VLOOKUP(C86909,Подписчики!A:D,2,FALSE)</f>
        <v>UTC+2</v>
      </c>
      <c r="F86909" s="2">
        <f>VLOOKUP(C86909,Подписчики!A:D,4,FALSE)/24+B86909</f>
        <v>44387.785960977002</v>
      </c>
      <c r="G86909">
        <f t="shared" si="1357"/>
        <v>6</v>
      </c>
    </row>
    <row r="86910" spans="1:7" x14ac:dyDescent="0.25">
      <c r="A86910">
        <v>263646</v>
      </c>
      <c r="B86910" s="2">
        <v>44387.702857605182</v>
      </c>
      <c r="C86910">
        <v>25925</v>
      </c>
      <c r="D86910">
        <v>68991</v>
      </c>
      <c r="E86910" t="str">
        <f>VLOOKUP(C86910,Подписчики!A:D,2,FALSE)</f>
        <v>UTC+1</v>
      </c>
      <c r="F86910" s="2">
        <f>VLOOKUP(C86910,Подписчики!A:D,4,FALSE)/24+B86910</f>
        <v>44387.744524271846</v>
      </c>
      <c r="G86910">
        <f t="shared" si="1357"/>
        <v>6</v>
      </c>
    </row>
    <row r="86911" spans="1:7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t="str">
        <f>VLOOKUP(C86911,Подписчики!A:D,2,FALSE)</f>
        <v>UTC+1</v>
      </c>
      <c r="F86911" s="2">
        <f>VLOOKUP(C86911,Подписчики!A:D,4,FALSE)/24+B86911</f>
        <v>44387.744524271846</v>
      </c>
      <c r="G86911">
        <f t="shared" si="1357"/>
        <v>6</v>
      </c>
    </row>
    <row r="86912" spans="1:7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t="str">
        <f>VLOOKUP(C86912,Подписчики!A:D,2,FALSE)</f>
        <v>UTC+1</v>
      </c>
      <c r="F86912" s="2">
        <f>VLOOKUP(C86912,Подписчики!A:D,4,FALSE)/24+B86912</f>
        <v>44387.746142394819</v>
      </c>
      <c r="G86912">
        <f t="shared" si="1357"/>
        <v>6</v>
      </c>
    </row>
    <row r="86913" spans="1:7" x14ac:dyDescent="0.25">
      <c r="A86913">
        <v>263656</v>
      </c>
      <c r="B86913" s="2">
        <v>44387.704880258898</v>
      </c>
      <c r="C86913">
        <v>3251</v>
      </c>
      <c r="D86913">
        <v>158978</v>
      </c>
      <c r="E86913" t="str">
        <f>VLOOKUP(C86913,Подписчики!A:D,2,FALSE)</f>
        <v>UTC+2</v>
      </c>
      <c r="F86913" s="2">
        <f>VLOOKUP(C86913,Подписчики!A:D,4,FALSE)/24+B86913</f>
        <v>44387.788213592234</v>
      </c>
      <c r="G86913">
        <f t="shared" si="1357"/>
        <v>6</v>
      </c>
    </row>
    <row r="86914" spans="1:7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t="str">
        <f>VLOOKUP(C86914,Подписчики!A:D,2,FALSE)</f>
        <v>UTC+2</v>
      </c>
      <c r="F86914" s="2">
        <f>VLOOKUP(C86914,Подписчики!A:D,4,FALSE)/24+B86914</f>
        <v>44387.788213592234</v>
      </c>
      <c r="G86914">
        <f t="shared" si="1357"/>
        <v>6</v>
      </c>
    </row>
    <row r="86915" spans="1:7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t="str">
        <f>VLOOKUP(C86915,Подписчики!A:D,2,FALSE)</f>
        <v>UTC+2</v>
      </c>
      <c r="F86915" s="2">
        <f>VLOOKUP(C86915,Подписчики!A:D,4,FALSE)/24+B86915</f>
        <v>44387.788213592234</v>
      </c>
      <c r="G86915">
        <f t="shared" ref="G86915:G86978" si="1358">WEEKDAY(F86915,2)</f>
        <v>6</v>
      </c>
    </row>
    <row r="86916" spans="1:7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t="str">
        <f>VLOOKUP(C86916,Подписчики!A:D,2,FALSE)</f>
        <v>UTC+3</v>
      </c>
      <c r="F86916" s="2">
        <f>VLOOKUP(C86916,Подписчики!A:D,4,FALSE)/24+B86916</f>
        <v>44387.830284789641</v>
      </c>
      <c r="G86916">
        <f t="shared" si="1358"/>
        <v>6</v>
      </c>
    </row>
    <row r="86917" spans="1:7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t="str">
        <f>VLOOKUP(C86917,Подписчики!A:D,2,FALSE)</f>
        <v>UTC+0</v>
      </c>
      <c r="F86917" s="2">
        <f>VLOOKUP(C86917,Подписчики!A:D,4,FALSE)/24+B86917</f>
        <v>44387.705893124177</v>
      </c>
      <c r="G86917">
        <f t="shared" si="1358"/>
        <v>6</v>
      </c>
    </row>
    <row r="86918" spans="1:7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t="str">
        <f>VLOOKUP(C86918,Подписчики!A:D,2,FALSE)</f>
        <v>UTC+3</v>
      </c>
      <c r="F86918" s="2">
        <f>VLOOKUP(C86918,Подписчики!A:D,4,FALSE)/24+B86918</f>
        <v>44387.831902912621</v>
      </c>
      <c r="G86918">
        <f t="shared" si="1358"/>
        <v>6</v>
      </c>
    </row>
    <row r="86919" spans="1:7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t="str">
        <f>VLOOKUP(C86919,Подписчики!A:D,2,FALSE)</f>
        <v>UTC+1</v>
      </c>
      <c r="F86919" s="2">
        <f>VLOOKUP(C86919,Подписчики!A:D,4,FALSE)/24+B86919</f>
        <v>44387.749378640779</v>
      </c>
      <c r="G86919">
        <f t="shared" si="1358"/>
        <v>6</v>
      </c>
    </row>
    <row r="86920" spans="1:7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t="str">
        <f>VLOOKUP(C86920,Подписчики!A:D,2,FALSE)</f>
        <v>UTC+1</v>
      </c>
      <c r="F86920" s="2">
        <f>VLOOKUP(C86920,Подписчики!A:D,4,FALSE)/24+B86920</f>
        <v>44387.749378640779</v>
      </c>
      <c r="G86920">
        <f t="shared" si="1358"/>
        <v>6</v>
      </c>
    </row>
    <row r="86921" spans="1:7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t="str">
        <f>VLOOKUP(C86921,Подписчики!A:D,2,FALSE)</f>
        <v>UTC+1</v>
      </c>
      <c r="F86921" s="2">
        <f>VLOOKUP(C86921,Подписчики!A:D,4,FALSE)/24+B86921</f>
        <v>44387.749378640779</v>
      </c>
      <c r="G86921">
        <f t="shared" si="1358"/>
        <v>6</v>
      </c>
    </row>
    <row r="86922" spans="1:7" x14ac:dyDescent="0.25">
      <c r="A86922">
        <v>263674</v>
      </c>
      <c r="B86922" s="2">
        <v>44387.708116504851</v>
      </c>
      <c r="C86922">
        <v>196922</v>
      </c>
      <c r="D86922">
        <v>33890</v>
      </c>
      <c r="E86922" t="str">
        <f>VLOOKUP(C86922,Подписчики!A:D,2,FALSE)</f>
        <v>UTC+2</v>
      </c>
      <c r="F86922" s="2">
        <f>VLOOKUP(C86922,Подписчики!A:D,4,FALSE)/24+B86922</f>
        <v>44387.791449838187</v>
      </c>
      <c r="G86922">
        <f t="shared" si="1358"/>
        <v>6</v>
      </c>
    </row>
    <row r="86923" spans="1:7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t="str">
        <f>VLOOKUP(C86923,Подписчики!A:D,2,FALSE)</f>
        <v>UTC+2</v>
      </c>
      <c r="F86923" s="2">
        <f>VLOOKUP(C86923,Подписчики!A:D,4,FALSE)/24+B86923</f>
        <v>44387.791449838187</v>
      </c>
      <c r="G86923">
        <f t="shared" si="1358"/>
        <v>6</v>
      </c>
    </row>
    <row r="86924" spans="1:7" x14ac:dyDescent="0.25">
      <c r="A86924">
        <v>263679</v>
      </c>
      <c r="B86924" s="2">
        <v>44387.708116504851</v>
      </c>
      <c r="C86924">
        <v>319758</v>
      </c>
      <c r="D86924">
        <v>88865</v>
      </c>
      <c r="E86924" t="str">
        <f>VLOOKUP(C86924,Подписчики!A:D,2,FALSE)</f>
        <v>UTC+2</v>
      </c>
      <c r="F86924" s="2">
        <f>VLOOKUP(C86924,Подписчики!A:D,4,FALSE)/24+B86924</f>
        <v>44387.791449838187</v>
      </c>
      <c r="G86924">
        <f t="shared" si="1358"/>
        <v>6</v>
      </c>
    </row>
    <row r="86925" spans="1:7" x14ac:dyDescent="0.25">
      <c r="A86925">
        <v>263683</v>
      </c>
      <c r="B86925" s="2">
        <v>44387.708521035602</v>
      </c>
      <c r="C86925">
        <v>78241</v>
      </c>
      <c r="D86925">
        <v>179296</v>
      </c>
      <c r="E86925" t="str">
        <f>VLOOKUP(C86925,Подписчики!A:D,2,FALSE)</f>
        <v>UTC+3</v>
      </c>
      <c r="F86925" s="2">
        <f>VLOOKUP(C86925,Подписчики!A:D,4,FALSE)/24+B86925</f>
        <v>44387.833521035602</v>
      </c>
      <c r="G86925">
        <f t="shared" si="1358"/>
        <v>6</v>
      </c>
    </row>
    <row r="86926" spans="1:7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t="str">
        <f>VLOOKUP(C86926,Подписчики!A:D,2,FALSE)</f>
        <v>UTC+3</v>
      </c>
      <c r="F86926" s="2">
        <f>VLOOKUP(C86926,Подписчики!A:D,4,FALSE)/24+B86926</f>
        <v>44387.833521035602</v>
      </c>
      <c r="G86926">
        <f t="shared" si="1358"/>
        <v>6</v>
      </c>
    </row>
    <row r="86927" spans="1:7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t="str">
        <f>VLOOKUP(C86927,Подписчики!A:D,2,FALSE)</f>
        <v>UTC+0</v>
      </c>
      <c r="F86927" s="2">
        <f>VLOOKUP(C86927,Подписчики!A:D,4,FALSE)/24+B86927</f>
        <v>44387.708925566345</v>
      </c>
      <c r="G86927">
        <f t="shared" si="1358"/>
        <v>6</v>
      </c>
    </row>
    <row r="86928" spans="1:7" x14ac:dyDescent="0.25">
      <c r="A86928">
        <v>263686</v>
      </c>
      <c r="B86928" s="2">
        <v>44387.709280678733</v>
      </c>
      <c r="C86928">
        <v>170961</v>
      </c>
      <c r="D86928">
        <v>88708</v>
      </c>
      <c r="E86928" t="str">
        <f>VLOOKUP(C86928,Подписчики!A:D,2,FALSE)</f>
        <v>UTC+0</v>
      </c>
      <c r="F86928" s="2">
        <f>VLOOKUP(C86928,Подписчики!A:D,4,FALSE)/24+B86928</f>
        <v>44387.709280678733</v>
      </c>
      <c r="G86928">
        <f t="shared" si="1358"/>
        <v>6</v>
      </c>
    </row>
    <row r="86929" spans="1:7" x14ac:dyDescent="0.25">
      <c r="A86929">
        <v>263691</v>
      </c>
      <c r="B86929" s="2">
        <v>44387.709330097088</v>
      </c>
      <c r="C86929">
        <v>10970</v>
      </c>
      <c r="D86929">
        <v>413828</v>
      </c>
      <c r="E86929" t="str">
        <f>VLOOKUP(C86929,Подписчики!A:D,2,FALSE)</f>
        <v>UTC+5</v>
      </c>
      <c r="F86929" s="2">
        <f>VLOOKUP(C86929,Подписчики!A:D,4,FALSE)/24+B86929</f>
        <v>44387.917663430424</v>
      </c>
      <c r="G86929">
        <f t="shared" si="1358"/>
        <v>6</v>
      </c>
    </row>
    <row r="86930" spans="1:7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t="str">
        <f>VLOOKUP(C86930,Подписчики!A:D,2,FALSE)</f>
        <v>UTC+1</v>
      </c>
      <c r="F86930" s="2">
        <f>VLOOKUP(C86930,Подписчики!A:D,4,FALSE)/24+B86930</f>
        <v>44387.750996763752</v>
      </c>
      <c r="G86930">
        <f t="shared" si="1358"/>
        <v>6</v>
      </c>
    </row>
    <row r="86931" spans="1:7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t="str">
        <f>VLOOKUP(C86931,Подписчики!A:D,2,FALSE)</f>
        <v>UTC+0</v>
      </c>
      <c r="F86931" s="2">
        <f>VLOOKUP(C86931,Подписчики!A:D,4,FALSE)/24+B86931</f>
        <v>44387.710543689318</v>
      </c>
      <c r="G86931">
        <f t="shared" si="1358"/>
        <v>6</v>
      </c>
    </row>
    <row r="86932" spans="1:7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t="str">
        <f>VLOOKUP(C86932,Подписчики!A:D,2,FALSE)</f>
        <v>UTC+0</v>
      </c>
      <c r="F86932" s="2">
        <f>VLOOKUP(C86932,Подписчики!A:D,4,FALSE)/24+B86932</f>
        <v>44387.710543689318</v>
      </c>
      <c r="G86932">
        <f t="shared" si="1358"/>
        <v>6</v>
      </c>
    </row>
    <row r="86933" spans="1:7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t="str">
        <f>VLOOKUP(C86933,Подписчики!A:D,2,FALSE)</f>
        <v>UTC+2</v>
      </c>
      <c r="F86933" s="2">
        <f>VLOOKUP(C86933,Подписчики!A:D,4,FALSE)/24+B86933</f>
        <v>44387.794000000002</v>
      </c>
      <c r="G86933">
        <f t="shared" si="1358"/>
        <v>6</v>
      </c>
    </row>
    <row r="86934" spans="1:7" x14ac:dyDescent="0.25">
      <c r="A86934">
        <v>263702</v>
      </c>
      <c r="B86934" s="2">
        <v>44387.711757281555</v>
      </c>
      <c r="C86934">
        <v>18812</v>
      </c>
      <c r="D86934">
        <v>411922</v>
      </c>
      <c r="E86934" t="str">
        <f>VLOOKUP(C86934,Подписчики!A:D,2,FALSE)</f>
        <v>UTC+7</v>
      </c>
      <c r="F86934" s="2">
        <f>VLOOKUP(C86934,Подписчики!A:D,4,FALSE)/24+B86934</f>
        <v>44388.003423948219</v>
      </c>
      <c r="G86934">
        <f t="shared" si="1358"/>
        <v>7</v>
      </c>
    </row>
    <row r="86935" spans="1:7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t="str">
        <f>VLOOKUP(C86935,Подписчики!A:D,2,FALSE)</f>
        <v>UTC+3</v>
      </c>
      <c r="F86935" s="2">
        <f>VLOOKUP(C86935,Подписчики!A:D,4,FALSE)/24+B86935</f>
        <v>44387.836757281555</v>
      </c>
      <c r="G86935">
        <f t="shared" si="1358"/>
        <v>6</v>
      </c>
    </row>
    <row r="86936" spans="1:7" x14ac:dyDescent="0.25">
      <c r="A86936">
        <v>263712</v>
      </c>
      <c r="B86936" s="2">
        <v>44387.712566343042</v>
      </c>
      <c r="C86936">
        <v>100539</v>
      </c>
      <c r="D86936">
        <v>88863</v>
      </c>
      <c r="E86936" t="str">
        <f>VLOOKUP(C86936,Подписчики!A:D,2,FALSE)</f>
        <v>UTC+1</v>
      </c>
      <c r="F86936" s="2">
        <f>VLOOKUP(C86936,Подписчики!A:D,4,FALSE)/24+B86936</f>
        <v>44387.754233009706</v>
      </c>
      <c r="G86936">
        <f t="shared" si="1358"/>
        <v>6</v>
      </c>
    </row>
    <row r="86937" spans="1:7" x14ac:dyDescent="0.25">
      <c r="A86937">
        <v>263716</v>
      </c>
      <c r="B86937" s="2">
        <v>44387.712970873785</v>
      </c>
      <c r="C86937">
        <v>3220</v>
      </c>
      <c r="D86937">
        <v>297509</v>
      </c>
      <c r="E86937" t="str">
        <f>VLOOKUP(C86937,Подписчики!A:D,2,FALSE)</f>
        <v>UTC+2</v>
      </c>
      <c r="F86937" s="2">
        <f>VLOOKUP(C86937,Подписчики!A:D,4,FALSE)/24+B86937</f>
        <v>44387.796304207121</v>
      </c>
      <c r="G86937">
        <f t="shared" si="1358"/>
        <v>6</v>
      </c>
    </row>
    <row r="86938" spans="1:7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t="str">
        <f>VLOOKUP(C86938,Подписчики!A:D,2,FALSE)</f>
        <v>UTC+2</v>
      </c>
      <c r="F86938" s="2">
        <f>VLOOKUP(C86938,Подписчики!A:D,4,FALSE)/24+B86938</f>
        <v>44387.796304207121</v>
      </c>
      <c r="G86938">
        <f t="shared" si="1358"/>
        <v>6</v>
      </c>
    </row>
    <row r="86939" spans="1:7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t="str">
        <f>VLOOKUP(C86939,Подписчики!A:D,2,FALSE)</f>
        <v>UTC+3</v>
      </c>
      <c r="F86939" s="2">
        <f>VLOOKUP(C86939,Подписчики!A:D,4,FALSE)/24+B86939</f>
        <v>44387.838187047942</v>
      </c>
      <c r="G86939">
        <f t="shared" si="1358"/>
        <v>6</v>
      </c>
    </row>
    <row r="86940" spans="1:7" x14ac:dyDescent="0.25">
      <c r="A86940">
        <v>263725</v>
      </c>
      <c r="B86940" s="2">
        <v>44387.713333333333</v>
      </c>
      <c r="C86940">
        <v>13599</v>
      </c>
      <c r="D86940">
        <v>288686</v>
      </c>
      <c r="E86940" t="str">
        <f>VLOOKUP(C86940,Подписчики!A:D,2,FALSE)</f>
        <v>UTC+1</v>
      </c>
      <c r="F86940" s="2">
        <f>VLOOKUP(C86940,Подписчики!A:D,4,FALSE)/24+B86940</f>
        <v>44387.754999999997</v>
      </c>
      <c r="G86940">
        <f t="shared" si="1358"/>
        <v>6</v>
      </c>
    </row>
    <row r="86941" spans="1:7" x14ac:dyDescent="0.25">
      <c r="A86941">
        <v>263728</v>
      </c>
      <c r="B86941" s="2">
        <v>44387.713375404528</v>
      </c>
      <c r="C86941">
        <v>16748</v>
      </c>
      <c r="D86941">
        <v>118549</v>
      </c>
      <c r="E86941" t="str">
        <f>VLOOKUP(C86941,Подписчики!A:D,2,FALSE)</f>
        <v>UTC+3</v>
      </c>
      <c r="F86941" s="2">
        <f>VLOOKUP(C86941,Подписчики!A:D,4,FALSE)/24+B86941</f>
        <v>44387.838375404528</v>
      </c>
      <c r="G86941">
        <f t="shared" si="1358"/>
        <v>6</v>
      </c>
    </row>
    <row r="86942" spans="1:7" x14ac:dyDescent="0.25">
      <c r="A86942">
        <v>263731</v>
      </c>
      <c r="B86942" s="2">
        <v>44387.714184466022</v>
      </c>
      <c r="C86942">
        <v>81732</v>
      </c>
      <c r="D86942">
        <v>304722</v>
      </c>
      <c r="E86942" t="str">
        <f>VLOOKUP(C86942,Подписчики!A:D,2,FALSE)</f>
        <v>UTC+1</v>
      </c>
      <c r="F86942" s="2">
        <f>VLOOKUP(C86942,Подписчики!A:D,4,FALSE)/24+B86942</f>
        <v>44387.755851132686</v>
      </c>
      <c r="G86942">
        <f t="shared" si="1358"/>
        <v>6</v>
      </c>
    </row>
    <row r="86943" spans="1:7" x14ac:dyDescent="0.25">
      <c r="A86943">
        <v>263732</v>
      </c>
      <c r="B86943" s="2">
        <v>44387.714993527508</v>
      </c>
      <c r="C86943">
        <v>85525</v>
      </c>
      <c r="D86943">
        <v>3528</v>
      </c>
      <c r="E86943" t="str">
        <f>VLOOKUP(C86943,Подписчики!A:D,2,FALSE)</f>
        <v>UTC+3</v>
      </c>
      <c r="F86943" s="2">
        <f>VLOOKUP(C86943,Подписчики!A:D,4,FALSE)/24+B86943</f>
        <v>44387.839993527508</v>
      </c>
      <c r="G86943">
        <f t="shared" si="1358"/>
        <v>6</v>
      </c>
    </row>
    <row r="86944" spans="1:7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t="str">
        <f>VLOOKUP(C86944,Подписчики!A:D,2,FALSE)</f>
        <v>UTC+3</v>
      </c>
      <c r="F86944" s="2">
        <f>VLOOKUP(C86944,Подписчики!A:D,4,FALSE)/24+B86944</f>
        <v>44387.839993527508</v>
      </c>
      <c r="G86944">
        <f t="shared" si="1358"/>
        <v>6</v>
      </c>
    </row>
    <row r="86945" spans="1:7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t="str">
        <f>VLOOKUP(C86945,Подписчики!A:D,2,FALSE)</f>
        <v>UTC+3</v>
      </c>
      <c r="F86945" s="2">
        <f>VLOOKUP(C86945,Подписчики!A:D,4,FALSE)/24+B86945</f>
        <v>44387.839993527508</v>
      </c>
      <c r="G86945">
        <f t="shared" si="1358"/>
        <v>6</v>
      </c>
    </row>
    <row r="86946" spans="1:7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t="str">
        <f>VLOOKUP(C86946,Подписчики!A:D,2,FALSE)</f>
        <v>UTC+2</v>
      </c>
      <c r="F86946" s="2">
        <f>VLOOKUP(C86946,Подписчики!A:D,4,FALSE)/24+B86946</f>
        <v>44387.798656676947</v>
      </c>
      <c r="G86946">
        <f t="shared" si="1358"/>
        <v>6</v>
      </c>
    </row>
    <row r="86947" spans="1:7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t="str">
        <f>VLOOKUP(C86947,Подписчики!A:D,2,FALSE)</f>
        <v>UTC+1</v>
      </c>
      <c r="F86947" s="2">
        <f>VLOOKUP(C86947,Подписчики!A:D,4,FALSE)/24+B86947</f>
        <v>44387.757469255666</v>
      </c>
      <c r="G86947">
        <f t="shared" si="1358"/>
        <v>6</v>
      </c>
    </row>
    <row r="86948" spans="1:7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t="str">
        <f>VLOOKUP(C86948,Подписчики!A:D,2,FALSE)</f>
        <v>UTC+2</v>
      </c>
      <c r="F86948" s="2">
        <f>VLOOKUP(C86948,Подписчики!A:D,4,FALSE)/24+B86948</f>
        <v>44387.799540453074</v>
      </c>
      <c r="G86948">
        <f t="shared" si="1358"/>
        <v>6</v>
      </c>
    </row>
    <row r="86949" spans="1:7" x14ac:dyDescent="0.25">
      <c r="A86949">
        <v>263748</v>
      </c>
      <c r="B86949" s="2">
        <v>44387.716299935913</v>
      </c>
      <c r="C86949">
        <v>199075</v>
      </c>
      <c r="D86949">
        <v>80186</v>
      </c>
      <c r="E86949" t="str">
        <f>VLOOKUP(C86949,Подписчики!A:D,2,FALSE)</f>
        <v>UTC+3</v>
      </c>
      <c r="F86949" s="2">
        <f>VLOOKUP(C86949,Подписчики!A:D,4,FALSE)/24+B86949</f>
        <v>44387.841299935913</v>
      </c>
      <c r="G86949">
        <f t="shared" si="1358"/>
        <v>6</v>
      </c>
    </row>
    <row r="86950" spans="1:7" x14ac:dyDescent="0.25">
      <c r="A86950">
        <v>263753</v>
      </c>
      <c r="B86950" s="2">
        <v>44387.717016181232</v>
      </c>
      <c r="C86950">
        <v>77286</v>
      </c>
      <c r="D86950">
        <v>230027</v>
      </c>
      <c r="E86950" t="str">
        <f>VLOOKUP(C86950,Подписчики!A:D,2,FALSE)</f>
        <v>UTC+4</v>
      </c>
      <c r="F86950" s="2">
        <f>VLOOKUP(C86950,Подписчики!A:D,4,FALSE)/24+B86950</f>
        <v>44387.883682847896</v>
      </c>
      <c r="G86950">
        <f t="shared" si="1358"/>
        <v>6</v>
      </c>
    </row>
    <row r="86951" spans="1:7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t="str">
        <f>VLOOKUP(C86951,Подписчики!A:D,2,FALSE)</f>
        <v>UTC+0</v>
      </c>
      <c r="F86951" s="2">
        <f>VLOOKUP(C86951,Подписчики!A:D,4,FALSE)/24+B86951</f>
        <v>44387.717016181232</v>
      </c>
      <c r="G86951">
        <f t="shared" si="1358"/>
        <v>6</v>
      </c>
    </row>
    <row r="86952" spans="1:7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t="str">
        <f>VLOOKUP(C86952,Подписчики!A:D,2,FALSE)</f>
        <v>UTC+1</v>
      </c>
      <c r="F86952" s="2">
        <f>VLOOKUP(C86952,Подписчики!A:D,4,FALSE)/24+B86952</f>
        <v>44387.758999999998</v>
      </c>
      <c r="G86952">
        <f t="shared" si="1358"/>
        <v>6</v>
      </c>
    </row>
    <row r="86953" spans="1:7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t="str">
        <f>VLOOKUP(C86953,Подписчики!A:D,2,FALSE)</f>
        <v>UTC+1</v>
      </c>
      <c r="F86953" s="2">
        <f>VLOOKUP(C86953,Подписчики!A:D,4,FALSE)/24+B86953</f>
        <v>44387.759087378639</v>
      </c>
      <c r="G86953">
        <f t="shared" si="1358"/>
        <v>6</v>
      </c>
    </row>
    <row r="86954" spans="1:7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t="str">
        <f>VLOOKUP(C86954,Подписчики!A:D,2,FALSE)</f>
        <v>UTC+1</v>
      </c>
      <c r="F86954" s="2">
        <f>VLOOKUP(C86954,Подписчики!A:D,4,FALSE)/24+B86954</f>
        <v>44387.759087378639</v>
      </c>
      <c r="G86954">
        <f t="shared" si="1358"/>
        <v>6</v>
      </c>
    </row>
    <row r="86955" spans="1:7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t="str">
        <f>VLOOKUP(C86955,Подписчики!A:D,2,FALSE)</f>
        <v>UTC+1</v>
      </c>
      <c r="F86955" s="2">
        <f>VLOOKUP(C86955,Подписчики!A:D,4,FALSE)/24+B86955</f>
        <v>44387.759087378639</v>
      </c>
      <c r="G86955">
        <f t="shared" si="1358"/>
        <v>6</v>
      </c>
    </row>
    <row r="86956" spans="1:7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t="str">
        <f>VLOOKUP(C86956,Подписчики!A:D,2,FALSE)</f>
        <v>UTC+2</v>
      </c>
      <c r="F86956" s="2">
        <f>VLOOKUP(C86956,Подписчики!A:D,4,FALSE)/24+B86956</f>
        <v>44387.801158576054</v>
      </c>
      <c r="G86956">
        <f t="shared" si="1358"/>
        <v>6</v>
      </c>
    </row>
    <row r="86957" spans="1:7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t="str">
        <f>VLOOKUP(C86957,Подписчики!A:D,2,FALSE)</f>
        <v>UTC+5</v>
      </c>
      <c r="F86957" s="2">
        <f>VLOOKUP(C86957,Подписчики!A:D,4,FALSE)/24+B86957</f>
        <v>44387.927372168284</v>
      </c>
      <c r="G86957">
        <f t="shared" si="1358"/>
        <v>6</v>
      </c>
    </row>
    <row r="86958" spans="1:7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t="str">
        <f>VLOOKUP(C86958,Подписчики!A:D,2,FALSE)</f>
        <v>UTC+1</v>
      </c>
      <c r="F86958" s="2">
        <f>VLOOKUP(C86958,Подписчики!A:D,4,FALSE)/24+B86958</f>
        <v>44387.76070550162</v>
      </c>
      <c r="G86958">
        <f t="shared" si="1358"/>
        <v>6</v>
      </c>
    </row>
    <row r="86959" spans="1:7" x14ac:dyDescent="0.25">
      <c r="A86959">
        <v>263779</v>
      </c>
      <c r="B86959" s="2">
        <v>44387.71926023133</v>
      </c>
      <c r="C86959">
        <v>85054</v>
      </c>
      <c r="D86959">
        <v>258251</v>
      </c>
      <c r="E86959" t="str">
        <f>VLOOKUP(C86959,Подписчики!A:D,2,FALSE)</f>
        <v>UTC+12</v>
      </c>
      <c r="F86959" s="2">
        <f>VLOOKUP(C86959,Подписчики!A:D,4,FALSE)/24+B86959</f>
        <v>44387.760926897994</v>
      </c>
      <c r="G86959">
        <f t="shared" si="1358"/>
        <v>6</v>
      </c>
    </row>
    <row r="86960" spans="1:7" x14ac:dyDescent="0.25">
      <c r="A86960">
        <v>263780</v>
      </c>
      <c r="B86960" s="2">
        <v>44387.719443365691</v>
      </c>
      <c r="C86960">
        <v>9646</v>
      </c>
      <c r="D86960">
        <v>367148</v>
      </c>
      <c r="E86960" t="str">
        <f>VLOOKUP(C86960,Подписчики!A:D,2,FALSE)</f>
        <v>UTC+2</v>
      </c>
      <c r="F86960" s="2">
        <f>VLOOKUP(C86960,Подписчики!A:D,4,FALSE)/24+B86960</f>
        <v>44387.802776699027</v>
      </c>
      <c r="G86960">
        <f t="shared" si="1358"/>
        <v>6</v>
      </c>
    </row>
    <row r="86961" spans="1:7" x14ac:dyDescent="0.25">
      <c r="A86961">
        <v>263785</v>
      </c>
      <c r="B86961" s="2">
        <v>44387.719443365691</v>
      </c>
      <c r="C86961">
        <v>76747</v>
      </c>
      <c r="D86961">
        <v>161088</v>
      </c>
      <c r="E86961" t="str">
        <f>VLOOKUP(C86961,Подписчики!A:D,2,FALSE)</f>
        <v>UTC+2</v>
      </c>
      <c r="F86961" s="2">
        <f>VLOOKUP(C86961,Подписчики!A:D,4,FALSE)/24+B86961</f>
        <v>44387.802776699027</v>
      </c>
      <c r="G86961">
        <f t="shared" si="1358"/>
        <v>6</v>
      </c>
    </row>
    <row r="86962" spans="1:7" x14ac:dyDescent="0.25">
      <c r="A86962">
        <v>263790</v>
      </c>
      <c r="B86962" s="2">
        <v>44387.720656957928</v>
      </c>
      <c r="C86962">
        <v>59925</v>
      </c>
      <c r="D86962">
        <v>362198</v>
      </c>
      <c r="E86962" t="str">
        <f>VLOOKUP(C86962,Подписчики!A:D,2,FALSE)</f>
        <v>UTC+1</v>
      </c>
      <c r="F86962" s="2">
        <f>VLOOKUP(C86962,Подписчики!A:D,4,FALSE)/24+B86962</f>
        <v>44387.762323624593</v>
      </c>
      <c r="G86962">
        <f t="shared" si="1358"/>
        <v>6</v>
      </c>
    </row>
    <row r="86963" spans="1:7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t="str">
        <f>VLOOKUP(C86963,Подписчики!A:D,2,FALSE)</f>
        <v>UTC-3</v>
      </c>
      <c r="F86963" s="2">
        <f>VLOOKUP(C86963,Подписчики!A:D,4,FALSE)/24+B86963</f>
        <v>44387.595656957928</v>
      </c>
      <c r="G86963">
        <f t="shared" si="1358"/>
        <v>6</v>
      </c>
    </row>
    <row r="86964" spans="1:7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t="str">
        <f>VLOOKUP(C86964,Подписчики!A:D,2,FALSE)</f>
        <v>UTC+1</v>
      </c>
      <c r="F86964" s="2">
        <f>VLOOKUP(C86964,Подписчики!A:D,4,FALSE)/24+B86964</f>
        <v>44387.762323624593</v>
      </c>
      <c r="G86964">
        <f t="shared" si="1358"/>
        <v>6</v>
      </c>
    </row>
    <row r="86965" spans="1:7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t="str">
        <f>VLOOKUP(C86965,Подписчики!A:D,2,FALSE)</f>
        <v>UTC+1</v>
      </c>
      <c r="F86965" s="2">
        <f>VLOOKUP(C86965,Подписчики!A:D,4,FALSE)/24+B86965</f>
        <v>44387.762323624593</v>
      </c>
      <c r="G86965">
        <f t="shared" si="1358"/>
        <v>6</v>
      </c>
    </row>
    <row r="86966" spans="1:7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t="str">
        <f>VLOOKUP(C86966,Подписчики!A:D,2,FALSE)</f>
        <v>UTC+2</v>
      </c>
      <c r="F86966" s="2">
        <f>VLOOKUP(C86966,Подписчики!A:D,4,FALSE)/24+B86966</f>
        <v>44387.804394822007</v>
      </c>
      <c r="G86966">
        <f t="shared" si="1358"/>
        <v>6</v>
      </c>
    </row>
    <row r="86967" spans="1:7" x14ac:dyDescent="0.25">
      <c r="A86967">
        <v>263802</v>
      </c>
      <c r="B86967" s="2">
        <v>44387.721091341897</v>
      </c>
      <c r="C86967">
        <v>10282</v>
      </c>
      <c r="D86967">
        <v>212741</v>
      </c>
      <c r="E86967" t="str">
        <f>VLOOKUP(C86967,Подписчики!A:D,2,FALSE)</f>
        <v>UTC+3</v>
      </c>
      <c r="F86967" s="2">
        <f>VLOOKUP(C86967,Подписчики!A:D,4,FALSE)/24+B86967</f>
        <v>44387.846091341897</v>
      </c>
      <c r="G86967">
        <f t="shared" si="1358"/>
        <v>6</v>
      </c>
    </row>
    <row r="86968" spans="1:7" x14ac:dyDescent="0.25">
      <c r="A86968">
        <v>263804</v>
      </c>
      <c r="B86968" s="2">
        <v>44387.721466019415</v>
      </c>
      <c r="C86968">
        <v>45053</v>
      </c>
      <c r="D86968">
        <v>244574</v>
      </c>
      <c r="E86968" t="str">
        <f>VLOOKUP(C86968,Подписчики!A:D,2,FALSE)</f>
        <v>UTC+3</v>
      </c>
      <c r="F86968" s="2">
        <f>VLOOKUP(C86968,Подписчики!A:D,4,FALSE)/24+B86968</f>
        <v>44387.846466019415</v>
      </c>
      <c r="G86968">
        <f t="shared" si="1358"/>
        <v>6</v>
      </c>
    </row>
    <row r="86969" spans="1:7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t="str">
        <f>VLOOKUP(C86969,Подписчики!A:D,2,FALSE)</f>
        <v>UTC+3</v>
      </c>
      <c r="F86969" s="2">
        <f>VLOOKUP(C86969,Подписчики!A:D,4,FALSE)/24+B86969</f>
        <v>44387.846466019415</v>
      </c>
      <c r="G86969">
        <f t="shared" si="1358"/>
        <v>6</v>
      </c>
    </row>
    <row r="86970" spans="1:7" x14ac:dyDescent="0.25">
      <c r="A86970">
        <v>263811</v>
      </c>
      <c r="B86970" s="2">
        <v>44387.721870550165</v>
      </c>
      <c r="C86970">
        <v>49955</v>
      </c>
      <c r="D86970">
        <v>172251</v>
      </c>
      <c r="E86970" t="str">
        <f>VLOOKUP(C86970,Подписчики!A:D,2,FALSE)</f>
        <v>UTC+4</v>
      </c>
      <c r="F86970" s="2">
        <f>VLOOKUP(C86970,Подписчики!A:D,4,FALSE)/24+B86970</f>
        <v>44387.88853721683</v>
      </c>
      <c r="G86970">
        <f t="shared" si="1358"/>
        <v>6</v>
      </c>
    </row>
    <row r="86971" spans="1:7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t="str">
        <f>VLOOKUP(C86971,Подписчики!A:D,2,FALSE)</f>
        <v>UTC+4</v>
      </c>
      <c r="F86971" s="2">
        <f>VLOOKUP(C86971,Подписчики!A:D,4,FALSE)/24+B86971</f>
        <v>44387.88853721683</v>
      </c>
      <c r="G86971">
        <f t="shared" si="1358"/>
        <v>6</v>
      </c>
    </row>
    <row r="86972" spans="1:7" x14ac:dyDescent="0.25">
      <c r="A86972">
        <v>263818</v>
      </c>
      <c r="B86972" s="2">
        <v>44387.722275080909</v>
      </c>
      <c r="C86972">
        <v>90767</v>
      </c>
      <c r="D86972">
        <v>250679</v>
      </c>
      <c r="E86972" t="str">
        <f>VLOOKUP(C86972,Подписчики!A:D,2,FALSE)</f>
        <v>UTC+1</v>
      </c>
      <c r="F86972" s="2">
        <f>VLOOKUP(C86972,Подписчики!A:D,4,FALSE)/24+B86972</f>
        <v>44387.763941747573</v>
      </c>
      <c r="G86972">
        <f t="shared" si="1358"/>
        <v>6</v>
      </c>
    </row>
    <row r="86973" spans="1:7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t="str">
        <f>VLOOKUP(C86973,Подписчики!A:D,2,FALSE)</f>
        <v>UTC+1</v>
      </c>
      <c r="F86973" s="2">
        <f>VLOOKUP(C86973,Подписчики!A:D,4,FALSE)/24+B86973</f>
        <v>44387.763941747573</v>
      </c>
      <c r="G86973">
        <f t="shared" si="1358"/>
        <v>6</v>
      </c>
    </row>
    <row r="86974" spans="1:7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t="str">
        <f>VLOOKUP(C86974,Подписчики!A:D,2,FALSE)</f>
        <v>UTC+1</v>
      </c>
      <c r="F86974" s="2">
        <f>VLOOKUP(C86974,Подписчики!A:D,4,FALSE)/24+B86974</f>
        <v>44387.764000000003</v>
      </c>
      <c r="G86974">
        <f t="shared" si="1358"/>
        <v>6</v>
      </c>
    </row>
    <row r="86975" spans="1:7" x14ac:dyDescent="0.25">
      <c r="A86975">
        <v>263826</v>
      </c>
      <c r="B86975" s="2">
        <v>44387.722679611645</v>
      </c>
      <c r="C86975">
        <v>28384</v>
      </c>
      <c r="D86975">
        <v>343712</v>
      </c>
      <c r="E86975" t="str">
        <f>VLOOKUP(C86975,Подписчики!A:D,2,FALSE)</f>
        <v>UTC+2</v>
      </c>
      <c r="F86975" s="2">
        <f>VLOOKUP(C86975,Подписчики!A:D,4,FALSE)/24+B86975</f>
        <v>44387.80601294498</v>
      </c>
      <c r="G86975">
        <f t="shared" si="1358"/>
        <v>6</v>
      </c>
    </row>
    <row r="86976" spans="1:7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t="str">
        <f>VLOOKUP(C86976,Подписчики!A:D,2,FALSE)</f>
        <v>UTC+2</v>
      </c>
      <c r="F86976" s="2">
        <f>VLOOKUP(C86976,Подписчики!A:D,4,FALSE)/24+B86976</f>
        <v>44387.80601294498</v>
      </c>
      <c r="G86976">
        <f t="shared" si="1358"/>
        <v>6</v>
      </c>
    </row>
    <row r="86977" spans="1:7" x14ac:dyDescent="0.25">
      <c r="A86977">
        <v>263831</v>
      </c>
      <c r="B86977" s="2">
        <v>44387.723084142395</v>
      </c>
      <c r="C86977">
        <v>44348</v>
      </c>
      <c r="D86977">
        <v>82850</v>
      </c>
      <c r="E86977" t="str">
        <f>VLOOKUP(C86977,Подписчики!A:D,2,FALSE)</f>
        <v>UTC+3</v>
      </c>
      <c r="F86977" s="2">
        <f>VLOOKUP(C86977,Подписчики!A:D,4,FALSE)/24+B86977</f>
        <v>44387.848084142395</v>
      </c>
      <c r="G86977">
        <f t="shared" si="1358"/>
        <v>6</v>
      </c>
    </row>
    <row r="86978" spans="1:7" x14ac:dyDescent="0.25">
      <c r="A86978">
        <v>263835</v>
      </c>
      <c r="B86978" s="2">
        <v>44387.723084142395</v>
      </c>
      <c r="C86978">
        <v>249124</v>
      </c>
      <c r="D86978">
        <v>81226</v>
      </c>
      <c r="E86978" t="str">
        <f>VLOOKUP(C86978,Подписчики!A:D,2,FALSE)</f>
        <v>UTC+3</v>
      </c>
      <c r="F86978" s="2">
        <f>VLOOKUP(C86978,Подписчики!A:D,4,FALSE)/24+B86978</f>
        <v>44387.848084142395</v>
      </c>
      <c r="G86978">
        <f t="shared" si="1358"/>
        <v>6</v>
      </c>
    </row>
    <row r="86979" spans="1:7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t="str">
        <f>VLOOKUP(C86979,Подписчики!A:D,2,FALSE)</f>
        <v>UTC+2</v>
      </c>
      <c r="F86979" s="2">
        <f>VLOOKUP(C86979,Подписчики!A:D,4,FALSE)/24+B86979</f>
        <v>44387.80659148941</v>
      </c>
      <c r="G86979">
        <f t="shared" ref="G86979:G87042" si="1359">WEEKDAY(F86979,2)</f>
        <v>6</v>
      </c>
    </row>
    <row r="86980" spans="1:7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t="str">
        <f>VLOOKUP(C86980,Подписчики!A:D,2,FALSE)</f>
        <v>UTC+0</v>
      </c>
      <c r="F86980" s="2">
        <f>VLOOKUP(C86980,Подписчики!A:D,4,FALSE)/24+B86980</f>
        <v>44387.723488673138</v>
      </c>
      <c r="G86980">
        <f t="shared" si="1359"/>
        <v>6</v>
      </c>
    </row>
    <row r="86981" spans="1:7" x14ac:dyDescent="0.25">
      <c r="A86981">
        <v>263843</v>
      </c>
      <c r="B86981" s="2">
        <v>44387.723893203889</v>
      </c>
      <c r="C86981">
        <v>60364</v>
      </c>
      <c r="D86981">
        <v>230507</v>
      </c>
      <c r="E86981" t="str">
        <f>VLOOKUP(C86981,Подписчики!A:D,2,FALSE)</f>
        <v>UTC+1</v>
      </c>
      <c r="F86981" s="2">
        <f>VLOOKUP(C86981,Подписчики!A:D,4,FALSE)/24+B86981</f>
        <v>44387.765559870553</v>
      </c>
      <c r="G86981">
        <f t="shared" si="1359"/>
        <v>6</v>
      </c>
    </row>
    <row r="86982" spans="1:7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t="str">
        <f>VLOOKUP(C86982,Подписчики!A:D,2,FALSE)</f>
        <v>UTC+3</v>
      </c>
      <c r="F86982" s="2">
        <f>VLOOKUP(C86982,Подписчики!A:D,4,FALSE)/24+B86982</f>
        <v>44387.849173711358</v>
      </c>
      <c r="G86982">
        <f t="shared" si="1359"/>
        <v>6</v>
      </c>
    </row>
    <row r="86983" spans="1:7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t="str">
        <f>VLOOKUP(C86983,Подписчики!A:D,2,FALSE)</f>
        <v>UTC+2</v>
      </c>
      <c r="F86983" s="2">
        <f>VLOOKUP(C86983,Подписчики!A:D,4,FALSE)/24+B86983</f>
        <v>44387.807631067961</v>
      </c>
      <c r="G86983">
        <f t="shared" si="1359"/>
        <v>6</v>
      </c>
    </row>
    <row r="86984" spans="1:7" x14ac:dyDescent="0.25">
      <c r="A86984">
        <v>263853</v>
      </c>
      <c r="B86984" s="2">
        <v>44387.724702265376</v>
      </c>
      <c r="C86984">
        <v>18659</v>
      </c>
      <c r="D86984">
        <v>12880</v>
      </c>
      <c r="E86984" t="str">
        <f>VLOOKUP(C86984,Подписчики!A:D,2,FALSE)</f>
        <v>UTC+3</v>
      </c>
      <c r="F86984" s="2">
        <f>VLOOKUP(C86984,Подписчики!A:D,4,FALSE)/24+B86984</f>
        <v>44387.849702265376</v>
      </c>
      <c r="G86984">
        <f t="shared" si="1359"/>
        <v>6</v>
      </c>
    </row>
    <row r="86985" spans="1:7" x14ac:dyDescent="0.25">
      <c r="A86985">
        <v>263856</v>
      </c>
      <c r="B86985" s="2">
        <v>44387.725106796119</v>
      </c>
      <c r="C86985">
        <v>274477</v>
      </c>
      <c r="D86985">
        <v>90383</v>
      </c>
      <c r="E86985" t="str">
        <f>VLOOKUP(C86985,Подписчики!A:D,2,FALSE)</f>
        <v>UTC+0</v>
      </c>
      <c r="F86985" s="2">
        <f>VLOOKUP(C86985,Подписчики!A:D,4,FALSE)/24+B86985</f>
        <v>44387.725106796119</v>
      </c>
      <c r="G86985">
        <f t="shared" si="1359"/>
        <v>6</v>
      </c>
    </row>
    <row r="86986" spans="1:7" x14ac:dyDescent="0.25">
      <c r="A86986">
        <v>263857</v>
      </c>
      <c r="B86986" s="2">
        <v>44387.725511326862</v>
      </c>
      <c r="C86986">
        <v>94530</v>
      </c>
      <c r="D86986">
        <v>471403</v>
      </c>
      <c r="E86986" t="str">
        <f>VLOOKUP(C86986,Подписчики!A:D,2,FALSE)</f>
        <v>UTC+1</v>
      </c>
      <c r="F86986" s="2">
        <f>VLOOKUP(C86986,Подписчики!A:D,4,FALSE)/24+B86986</f>
        <v>44387.767177993526</v>
      </c>
      <c r="G86986">
        <f t="shared" si="1359"/>
        <v>6</v>
      </c>
    </row>
    <row r="86987" spans="1:7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t="str">
        <f>VLOOKUP(C86987,Подписчики!A:D,2,FALSE)</f>
        <v>UTC+1</v>
      </c>
      <c r="F86987" s="2">
        <f>VLOOKUP(C86987,Подписчики!A:D,4,FALSE)/24+B86987</f>
        <v>44387.767177993526</v>
      </c>
      <c r="G86987">
        <f t="shared" si="1359"/>
        <v>6</v>
      </c>
    </row>
    <row r="86988" spans="1:7" x14ac:dyDescent="0.25">
      <c r="A86988">
        <v>263866</v>
      </c>
      <c r="B86988" s="2">
        <v>44387.725608081302</v>
      </c>
      <c r="C86988">
        <v>61051</v>
      </c>
      <c r="D86988">
        <v>439981</v>
      </c>
      <c r="E86988" t="str">
        <f>VLOOKUP(C86988,Подписчики!A:D,2,FALSE)</f>
        <v>UTC+2</v>
      </c>
      <c r="F86988" s="2">
        <f>VLOOKUP(C86988,Подписчики!A:D,4,FALSE)/24+B86988</f>
        <v>44387.808941414638</v>
      </c>
      <c r="G86988">
        <f t="shared" si="1359"/>
        <v>6</v>
      </c>
    </row>
    <row r="86989" spans="1:7" x14ac:dyDescent="0.25">
      <c r="A86989">
        <v>263869</v>
      </c>
      <c r="B86989" s="2">
        <v>44387.725608081302</v>
      </c>
      <c r="C86989">
        <v>80557</v>
      </c>
      <c r="D86989">
        <v>411922</v>
      </c>
      <c r="E86989" t="str">
        <f>VLOOKUP(C86989,Подписчики!A:D,2,FALSE)</f>
        <v>UTC+1</v>
      </c>
      <c r="F86989" s="2">
        <f>VLOOKUP(C86989,Подписчики!A:D,4,FALSE)/24+B86989</f>
        <v>44387.767274747966</v>
      </c>
      <c r="G86989">
        <f t="shared" si="1359"/>
        <v>6</v>
      </c>
    </row>
    <row r="86990" spans="1:7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t="str">
        <f>VLOOKUP(C86990,Подписчики!A:D,2,FALSE)</f>
        <v>UTC+6</v>
      </c>
      <c r="F86990" s="2">
        <f>VLOOKUP(C86990,Подписчики!A:D,4,FALSE)/24+B86990</f>
        <v>44387.975915857605</v>
      </c>
      <c r="G86990">
        <f t="shared" si="1359"/>
        <v>6</v>
      </c>
    </row>
    <row r="86991" spans="1:7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t="str">
        <f>VLOOKUP(C86991,Подписчики!A:D,2,FALSE)</f>
        <v>UTC+2</v>
      </c>
      <c r="F86991" s="2">
        <f>VLOOKUP(C86991,Подписчики!A:D,4,FALSE)/24+B86991</f>
        <v>44387.809249190941</v>
      </c>
      <c r="G86991">
        <f t="shared" si="1359"/>
        <v>6</v>
      </c>
    </row>
    <row r="86992" spans="1:7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t="str">
        <f>VLOOKUP(C86992,Подписчики!A:D,2,FALSE)</f>
        <v>UTC+3</v>
      </c>
      <c r="F86992" s="2">
        <f>VLOOKUP(C86992,Подписчики!A:D,4,FALSE)/24+B86992</f>
        <v>44387.851320388349</v>
      </c>
      <c r="G86992">
        <f t="shared" si="1359"/>
        <v>6</v>
      </c>
    </row>
    <row r="86993" spans="1:7" x14ac:dyDescent="0.25">
      <c r="A86993">
        <v>263884</v>
      </c>
      <c r="B86993" s="2">
        <v>44387.726320388349</v>
      </c>
      <c r="C86993">
        <v>314934</v>
      </c>
      <c r="D86993">
        <v>42035</v>
      </c>
      <c r="E86993" t="str">
        <f>VLOOKUP(C86993,Подписчики!A:D,2,FALSE)</f>
        <v>UTC+3</v>
      </c>
      <c r="F86993" s="2">
        <f>VLOOKUP(C86993,Подписчики!A:D,4,FALSE)/24+B86993</f>
        <v>44387.851320388349</v>
      </c>
      <c r="G86993">
        <f t="shared" si="1359"/>
        <v>6</v>
      </c>
    </row>
    <row r="86994" spans="1:7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t="str">
        <f>VLOOKUP(C86994,Подписчики!A:D,2,FALSE)</f>
        <v>UTC+0</v>
      </c>
      <c r="F86994" s="2">
        <f>VLOOKUP(C86994,Подписчики!A:D,4,FALSE)/24+B86994</f>
        <v>44387.726724919092</v>
      </c>
      <c r="G86994">
        <f t="shared" si="1359"/>
        <v>6</v>
      </c>
    </row>
    <row r="86995" spans="1:7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t="str">
        <f>VLOOKUP(C86995,Подписчики!A:D,2,FALSE)</f>
        <v>UTC+3</v>
      </c>
      <c r="F86995" s="2">
        <f>VLOOKUP(C86995,Подписчики!A:D,4,FALSE)/24+B86995</f>
        <v>44387.852938511329</v>
      </c>
      <c r="G86995">
        <f t="shared" si="1359"/>
        <v>6</v>
      </c>
    </row>
    <row r="86996" spans="1:7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t="str">
        <f>VLOOKUP(C86996,Подписчики!A:D,2,FALSE)</f>
        <v>UTC+1</v>
      </c>
      <c r="F86996" s="2">
        <f>VLOOKUP(C86996,Подписчики!A:D,4,FALSE)/24+B86996</f>
        <v>44387.769807784251</v>
      </c>
      <c r="G86996">
        <f t="shared" si="1359"/>
        <v>6</v>
      </c>
    </row>
    <row r="86997" spans="1:7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t="str">
        <f>VLOOKUP(C86997,Подписчики!A:D,2,FALSE)</f>
        <v>UTC+3</v>
      </c>
      <c r="F86997" s="2">
        <f>VLOOKUP(C86997,Подписчики!A:D,4,FALSE)/24+B86997</f>
        <v>44387.853999999999</v>
      </c>
      <c r="G86997">
        <f t="shared" si="1359"/>
        <v>6</v>
      </c>
    </row>
    <row r="86998" spans="1:7" x14ac:dyDescent="0.25">
      <c r="A86998">
        <v>263896</v>
      </c>
      <c r="B86998" s="2">
        <v>44387.72960600604</v>
      </c>
      <c r="C86998">
        <v>14189</v>
      </c>
      <c r="D86998">
        <v>258251</v>
      </c>
      <c r="E86998" t="str">
        <f>VLOOKUP(C86998,Подписчики!A:D,2,FALSE)</f>
        <v>UTC+6</v>
      </c>
      <c r="F86998" s="2">
        <f>VLOOKUP(C86998,Подписчики!A:D,4,FALSE)/24+B86998</f>
        <v>44387.97960600604</v>
      </c>
      <c r="G86998">
        <f t="shared" si="1359"/>
        <v>6</v>
      </c>
    </row>
    <row r="86999" spans="1:7" x14ac:dyDescent="0.25">
      <c r="A86999">
        <v>263901</v>
      </c>
      <c r="B86999" s="2">
        <v>44387.729961165045</v>
      </c>
      <c r="C86999">
        <v>94759</v>
      </c>
      <c r="D86999">
        <v>158978</v>
      </c>
      <c r="E86999" t="str">
        <f>VLOOKUP(C86999,Подписчики!A:D,2,FALSE)</f>
        <v>UTC+0</v>
      </c>
      <c r="F86999" s="2">
        <f>VLOOKUP(C86999,Подписчики!A:D,4,FALSE)/24+B86999</f>
        <v>44387.729961165045</v>
      </c>
      <c r="G86999">
        <f t="shared" si="1359"/>
        <v>6</v>
      </c>
    </row>
    <row r="87000" spans="1:7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t="str">
        <f>VLOOKUP(C87000,Подписчики!A:D,2,FALSE)</f>
        <v>UTC+0</v>
      </c>
      <c r="F87000" s="2">
        <f>VLOOKUP(C87000,Подписчики!A:D,4,FALSE)/24+B87000</f>
        <v>44387.729961165045</v>
      </c>
      <c r="G87000">
        <f t="shared" si="1359"/>
        <v>6</v>
      </c>
    </row>
    <row r="87001" spans="1:7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t="str">
        <f>VLOOKUP(C87001,Подписчики!A:D,2,FALSE)</f>
        <v>UTC+1</v>
      </c>
      <c r="F87001" s="2">
        <f>VLOOKUP(C87001,Подписчики!A:D,4,FALSE)/24+B87001</f>
        <v>44387.77203236246</v>
      </c>
      <c r="G87001">
        <f t="shared" si="1359"/>
        <v>6</v>
      </c>
    </row>
    <row r="87002" spans="1:7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t="str">
        <f>VLOOKUP(C87002,Подписчики!A:D,2,FALSE)</f>
        <v>UTC+1</v>
      </c>
      <c r="F87002" s="2">
        <f>VLOOKUP(C87002,Подписчики!A:D,4,FALSE)/24+B87002</f>
        <v>44387.77203236246</v>
      </c>
      <c r="G87002">
        <f t="shared" si="1359"/>
        <v>6</v>
      </c>
    </row>
    <row r="87003" spans="1:7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t="str">
        <f>VLOOKUP(C87003,Подписчики!A:D,2,FALSE)</f>
        <v>UTC+1</v>
      </c>
      <c r="F87003" s="2">
        <f>VLOOKUP(C87003,Подписчики!A:D,4,FALSE)/24+B87003</f>
        <v>44387.77203236246</v>
      </c>
      <c r="G87003">
        <f t="shared" si="1359"/>
        <v>6</v>
      </c>
    </row>
    <row r="87004" spans="1:7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t="str">
        <f>VLOOKUP(C87004,Подписчики!A:D,2,FALSE)</f>
        <v>UTC+2</v>
      </c>
      <c r="F87004" s="2">
        <f>VLOOKUP(C87004,Подписчики!A:D,4,FALSE)/24+B87004</f>
        <v>44387.814103559867</v>
      </c>
      <c r="G87004">
        <f t="shared" si="1359"/>
        <v>6</v>
      </c>
    </row>
    <row r="87005" spans="1:7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t="str">
        <f>VLOOKUP(C87005,Подписчики!A:D,2,FALSE)</f>
        <v>UTC+7</v>
      </c>
      <c r="F87005" s="2">
        <f>VLOOKUP(C87005,Подписчики!A:D,4,FALSE)/24+B87005</f>
        <v>44388.022584968618</v>
      </c>
      <c r="G87005">
        <f t="shared" si="1359"/>
        <v>7</v>
      </c>
    </row>
    <row r="87006" spans="1:7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t="str">
        <f>VLOOKUP(C87006,Подписчики!A:D,2,FALSE)</f>
        <v>UTC+3</v>
      </c>
      <c r="F87006" s="2">
        <f>VLOOKUP(C87006,Подписчики!A:D,4,FALSE)/24+B87006</f>
        <v>44387.856174757282</v>
      </c>
      <c r="G87006">
        <f t="shared" si="1359"/>
        <v>6</v>
      </c>
    </row>
    <row r="87007" spans="1:7" x14ac:dyDescent="0.25">
      <c r="A87007">
        <v>263924</v>
      </c>
      <c r="B87007" s="2">
        <v>44387.731333333337</v>
      </c>
      <c r="C87007">
        <v>85583</v>
      </c>
      <c r="D87007">
        <v>97699</v>
      </c>
      <c r="E87007" t="str">
        <f>VLOOKUP(C87007,Подписчики!A:D,2,FALSE)</f>
        <v>UTC+4</v>
      </c>
      <c r="F87007" s="2">
        <f>VLOOKUP(C87007,Подписчики!A:D,4,FALSE)/24+B87007</f>
        <v>44387.898000000001</v>
      </c>
      <c r="G87007">
        <f t="shared" si="1359"/>
        <v>6</v>
      </c>
    </row>
    <row r="87008" spans="1:7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t="str">
        <f>VLOOKUP(C87008,Подписчики!A:D,2,FALSE)</f>
        <v>UTC+4</v>
      </c>
      <c r="F87008" s="2">
        <f>VLOOKUP(C87008,Подписчики!A:D,4,FALSE)/24+B87008</f>
        <v>44387.89824595469</v>
      </c>
      <c r="G87008">
        <f t="shared" si="1359"/>
        <v>6</v>
      </c>
    </row>
    <row r="87009" spans="1:7" x14ac:dyDescent="0.25">
      <c r="A87009">
        <v>263932</v>
      </c>
      <c r="B87009" s="2">
        <v>44387.732139042331</v>
      </c>
      <c r="C87009">
        <v>24198</v>
      </c>
      <c r="D87009">
        <v>182191</v>
      </c>
      <c r="E87009" t="str">
        <f>VLOOKUP(C87009,Подписчики!A:D,2,FALSE)</f>
        <v>UTC+2</v>
      </c>
      <c r="F87009" s="2">
        <f>VLOOKUP(C87009,Подписчики!A:D,4,FALSE)/24+B87009</f>
        <v>44387.815472375667</v>
      </c>
      <c r="G87009">
        <f t="shared" si="1359"/>
        <v>6</v>
      </c>
    </row>
    <row r="87010" spans="1:7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t="str">
        <f>VLOOKUP(C87010,Подписчики!A:D,2,FALSE)</f>
        <v>UTC+2</v>
      </c>
      <c r="F87010" s="2">
        <f>VLOOKUP(C87010,Подписчики!A:D,4,FALSE)/24+B87010</f>
        <v>44387.815721682848</v>
      </c>
      <c r="G87010">
        <f t="shared" si="1359"/>
        <v>6</v>
      </c>
    </row>
    <row r="87011" spans="1:7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t="str">
        <f>VLOOKUP(C87011,Подписчики!A:D,2,FALSE)</f>
        <v>UTC+0</v>
      </c>
      <c r="F87011" s="2">
        <f>VLOOKUP(C87011,Подписчики!A:D,4,FALSE)/24+B87011</f>
        <v>44387.732657856992</v>
      </c>
      <c r="G87011">
        <f t="shared" si="1359"/>
        <v>6</v>
      </c>
    </row>
    <row r="87012" spans="1:7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t="str">
        <f>VLOOKUP(C87012,Подписчики!A:D,2,FALSE)</f>
        <v>UTC+1</v>
      </c>
      <c r="F87012" s="2">
        <f>VLOOKUP(C87012,Подписчики!A:D,4,FALSE)/24+B87012</f>
        <v>44387.775268608413</v>
      </c>
      <c r="G87012">
        <f t="shared" si="1359"/>
        <v>6</v>
      </c>
    </row>
    <row r="87013" spans="1:7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t="str">
        <f>VLOOKUP(C87013,Подписчики!A:D,2,FALSE)</f>
        <v>UTC+1</v>
      </c>
      <c r="F87013" s="2">
        <f>VLOOKUP(C87013,Подписчики!A:D,4,FALSE)/24+B87013</f>
        <v>44387.775268608413</v>
      </c>
      <c r="G87013">
        <f t="shared" si="1359"/>
        <v>6</v>
      </c>
    </row>
    <row r="87014" spans="1:7" x14ac:dyDescent="0.25">
      <c r="A87014">
        <v>263947</v>
      </c>
      <c r="B87014" s="2">
        <v>44387.734006472492</v>
      </c>
      <c r="C87014">
        <v>82206</v>
      </c>
      <c r="D87014">
        <v>158978</v>
      </c>
      <c r="E87014" t="str">
        <f>VLOOKUP(C87014,Подписчики!A:D,2,FALSE)</f>
        <v>UTC+2</v>
      </c>
      <c r="F87014" s="2">
        <f>VLOOKUP(C87014,Подписчики!A:D,4,FALSE)/24+B87014</f>
        <v>44387.817339805828</v>
      </c>
      <c r="G87014">
        <f t="shared" si="1359"/>
        <v>6</v>
      </c>
    </row>
    <row r="87015" spans="1:7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t="str">
        <f>VLOOKUP(C87015,Подписчики!A:D,2,FALSE)</f>
        <v>UTC+3</v>
      </c>
      <c r="F87015" s="2">
        <f>VLOOKUP(C87015,Подписчики!A:D,4,FALSE)/24+B87015</f>
        <v>44387.859411003235</v>
      </c>
      <c r="G87015">
        <f t="shared" si="1359"/>
        <v>6</v>
      </c>
    </row>
    <row r="87016" spans="1:7" x14ac:dyDescent="0.25">
      <c r="A87016">
        <v>263956</v>
      </c>
      <c r="B87016" s="2">
        <v>44387.734815533979</v>
      </c>
      <c r="C87016">
        <v>190522</v>
      </c>
      <c r="D87016">
        <v>67447</v>
      </c>
      <c r="E87016" t="str">
        <f>VLOOKUP(C87016,Подписчики!A:D,2,FALSE)</f>
        <v>UTC+0</v>
      </c>
      <c r="F87016" s="2">
        <f>VLOOKUP(C87016,Подписчики!A:D,4,FALSE)/24+B87016</f>
        <v>44387.734815533979</v>
      </c>
      <c r="G87016">
        <f t="shared" si="1359"/>
        <v>6</v>
      </c>
    </row>
    <row r="87017" spans="1:7" x14ac:dyDescent="0.25">
      <c r="A87017">
        <v>263960</v>
      </c>
      <c r="B87017" s="2">
        <v>44387.735220064729</v>
      </c>
      <c r="C87017">
        <v>217633</v>
      </c>
      <c r="D87017">
        <v>63666</v>
      </c>
      <c r="E87017" t="str">
        <f>VLOOKUP(C87017,Подписчики!A:D,2,FALSE)</f>
        <v>UTC+1</v>
      </c>
      <c r="F87017" s="2">
        <f>VLOOKUP(C87017,Подписчики!A:D,4,FALSE)/24+B87017</f>
        <v>44387.776886731393</v>
      </c>
      <c r="G87017">
        <f t="shared" si="1359"/>
        <v>6</v>
      </c>
    </row>
    <row r="87018" spans="1:7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t="str">
        <f>VLOOKUP(C87018,Подписчики!A:D,2,FALSE)</f>
        <v>UTC+1</v>
      </c>
      <c r="F87018" s="2">
        <f>VLOOKUP(C87018,Подписчики!A:D,4,FALSE)/24+B87018</f>
        <v>44387.776886731393</v>
      </c>
      <c r="G87018">
        <f t="shared" si="1359"/>
        <v>6</v>
      </c>
    </row>
    <row r="87019" spans="1:7" x14ac:dyDescent="0.25">
      <c r="A87019">
        <v>263964</v>
      </c>
      <c r="B87019" s="2">
        <v>44387.73549607837</v>
      </c>
      <c r="C87019">
        <v>94949</v>
      </c>
      <c r="D87019">
        <v>390503</v>
      </c>
      <c r="E87019" t="str">
        <f>VLOOKUP(C87019,Подписчики!A:D,2,FALSE)</f>
        <v>UTC+0</v>
      </c>
      <c r="F87019" s="2">
        <f>VLOOKUP(C87019,Подписчики!A:D,4,FALSE)/24+B87019</f>
        <v>44387.73549607837</v>
      </c>
      <c r="G87019">
        <f t="shared" si="1359"/>
        <v>6</v>
      </c>
    </row>
    <row r="87020" spans="1:7" x14ac:dyDescent="0.25">
      <c r="A87020">
        <v>263966</v>
      </c>
      <c r="B87020" s="2">
        <v>44387.735624595465</v>
      </c>
      <c r="C87020">
        <v>95679</v>
      </c>
      <c r="D87020">
        <v>5151</v>
      </c>
      <c r="E87020" t="str">
        <f>VLOOKUP(C87020,Подписчики!A:D,2,FALSE)</f>
        <v>UTC+2</v>
      </c>
      <c r="F87020" s="2">
        <f>VLOOKUP(C87020,Подписчики!A:D,4,FALSE)/24+B87020</f>
        <v>44387.818957928801</v>
      </c>
      <c r="G87020">
        <f t="shared" si="1359"/>
        <v>6</v>
      </c>
    </row>
    <row r="87021" spans="1:7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t="str">
        <f>VLOOKUP(C87021,Подписчики!A:D,2,FALSE)</f>
        <v>UTC+2</v>
      </c>
      <c r="F87021" s="2">
        <f>VLOOKUP(C87021,Подписчики!A:D,4,FALSE)/24+B87021</f>
        <v>44387.818957928801</v>
      </c>
      <c r="G87021">
        <f t="shared" si="1359"/>
        <v>6</v>
      </c>
    </row>
    <row r="87022" spans="1:7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t="str">
        <f>VLOOKUP(C87022,Подписчики!A:D,2,FALSE)</f>
        <v>UTC+0</v>
      </c>
      <c r="F87022" s="2">
        <f>VLOOKUP(C87022,Подписчики!A:D,4,FALSE)/24+B87022</f>
        <v>44387.735984374522</v>
      </c>
      <c r="G87022">
        <f t="shared" si="1359"/>
        <v>6</v>
      </c>
    </row>
    <row r="87023" spans="1:7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t="str">
        <f>VLOOKUP(C87023,Подписчики!A:D,2,FALSE)</f>
        <v>UTC+3</v>
      </c>
      <c r="F87023" s="2">
        <f>VLOOKUP(C87023,Подписчики!A:D,4,FALSE)/24+B87023</f>
        <v>44387.861029126216</v>
      </c>
      <c r="G87023">
        <f t="shared" si="1359"/>
        <v>6</v>
      </c>
    </row>
    <row r="87024" spans="1:7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t="str">
        <f>VLOOKUP(C87024,Подписчики!A:D,2,FALSE)</f>
        <v>UTC+1</v>
      </c>
      <c r="F87024" s="2">
        <f>VLOOKUP(C87024,Подписчики!A:D,4,FALSE)/24+B87024</f>
        <v>44387.778504854366</v>
      </c>
      <c r="G87024">
        <f t="shared" si="1359"/>
        <v>6</v>
      </c>
    </row>
    <row r="87025" spans="1:7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t="str">
        <f>VLOOKUP(C87025,Подписчики!A:D,2,FALSE)</f>
        <v>UTC+1</v>
      </c>
      <c r="F87025" s="2">
        <f>VLOOKUP(C87025,Подписчики!A:D,4,FALSE)/24+B87025</f>
        <v>44387.778504854366</v>
      </c>
      <c r="G87025">
        <f t="shared" si="1359"/>
        <v>6</v>
      </c>
    </row>
    <row r="87026" spans="1:7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t="str">
        <f>VLOOKUP(C87026,Подписчики!A:D,2,FALSE)</f>
        <v>UTC+1</v>
      </c>
      <c r="F87026" s="2">
        <f>VLOOKUP(C87026,Подписчики!A:D,4,FALSE)/24+B87026</f>
        <v>44387.778504854366</v>
      </c>
      <c r="G87026">
        <f t="shared" si="1359"/>
        <v>6</v>
      </c>
    </row>
    <row r="87027" spans="1:7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t="str">
        <f>VLOOKUP(C87027,Подписчики!A:D,2,FALSE)</f>
        <v>UTC+3</v>
      </c>
      <c r="F87027" s="2">
        <f>VLOOKUP(C87027,Подписчики!A:D,4,FALSE)/24+B87027</f>
        <v>44387.862000000001</v>
      </c>
      <c r="G87027">
        <f t="shared" si="1359"/>
        <v>6</v>
      </c>
    </row>
    <row r="87028" spans="1:7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t="str">
        <f>VLOOKUP(C87028,Подписчики!A:D,2,FALSE)</f>
        <v>UTC+2</v>
      </c>
      <c r="F87028" s="2">
        <f>VLOOKUP(C87028,Подписчики!A:D,4,FALSE)/24+B87028</f>
        <v>44387.820576051781</v>
      </c>
      <c r="G87028">
        <f t="shared" si="1359"/>
        <v>6</v>
      </c>
    </row>
    <row r="87029" spans="1:7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t="str">
        <f>VLOOKUP(C87029,Подписчики!A:D,2,FALSE)</f>
        <v>UTC+3</v>
      </c>
      <c r="F87029" s="2">
        <f>VLOOKUP(C87029,Подписчики!A:D,4,FALSE)/24+B87029</f>
        <v>44387.862647249189</v>
      </c>
      <c r="G87029">
        <f t="shared" si="1359"/>
        <v>6</v>
      </c>
    </row>
    <row r="87030" spans="1:7" x14ac:dyDescent="0.25">
      <c r="A87030">
        <v>263996</v>
      </c>
      <c r="B87030" s="2">
        <v>44387.73772392956</v>
      </c>
      <c r="C87030">
        <v>109956</v>
      </c>
      <c r="D87030">
        <v>78899</v>
      </c>
      <c r="E87030" t="str">
        <f>VLOOKUP(C87030,Подписчики!A:D,2,FALSE)</f>
        <v>UTC+12</v>
      </c>
      <c r="F87030" s="2">
        <f>VLOOKUP(C87030,Подписчики!A:D,4,FALSE)/24+B87030</f>
        <v>44387.779390596224</v>
      </c>
      <c r="G87030">
        <f t="shared" si="1359"/>
        <v>6</v>
      </c>
    </row>
    <row r="87031" spans="1:7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t="str">
        <f>VLOOKUP(C87031,Подписчики!A:D,2,FALSE)</f>
        <v>UTC+1</v>
      </c>
      <c r="F87031" s="2">
        <f>VLOOKUP(C87031,Подписчики!A:D,4,FALSE)/24+B87031</f>
        <v>44387.779482151753</v>
      </c>
      <c r="G87031">
        <f t="shared" si="1359"/>
        <v>6</v>
      </c>
    </row>
    <row r="87032" spans="1:7" x14ac:dyDescent="0.25">
      <c r="A87032">
        <v>264000</v>
      </c>
      <c r="B87032" s="2">
        <v>44387.737876522107</v>
      </c>
      <c r="C87032">
        <v>74452</v>
      </c>
      <c r="D87032">
        <v>398564</v>
      </c>
      <c r="E87032" t="str">
        <f>VLOOKUP(C87032,Подписчики!A:D,2,FALSE)</f>
        <v>UTC-4</v>
      </c>
      <c r="F87032" s="2">
        <f>VLOOKUP(C87032,Подписчики!A:D,4,FALSE)/24+B87032</f>
        <v>44387.571209855443</v>
      </c>
      <c r="G87032">
        <f t="shared" si="1359"/>
        <v>6</v>
      </c>
    </row>
    <row r="87033" spans="1:7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t="str">
        <f>VLOOKUP(C87033,Подписчики!A:D,2,FALSE)</f>
        <v>UTC+0</v>
      </c>
      <c r="F87033" s="2">
        <f>VLOOKUP(C87033,Подписчики!A:D,4,FALSE)/24+B87033</f>
        <v>44387.738051779932</v>
      </c>
      <c r="G87033">
        <f t="shared" si="1359"/>
        <v>6</v>
      </c>
    </row>
    <row r="87034" spans="1:7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t="str">
        <f>VLOOKUP(C87034,Подписчики!A:D,2,FALSE)</f>
        <v>UTC+0</v>
      </c>
      <c r="F87034" s="2">
        <f>VLOOKUP(C87034,Подписчики!A:D,4,FALSE)/24+B87034</f>
        <v>44387.738051779932</v>
      </c>
      <c r="G87034">
        <f t="shared" si="1359"/>
        <v>6</v>
      </c>
    </row>
    <row r="87035" spans="1:7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t="str">
        <f>VLOOKUP(C87035,Подписчики!A:D,2,FALSE)</f>
        <v>UTC+5</v>
      </c>
      <c r="F87035" s="2">
        <f>VLOOKUP(C87035,Подписчики!A:D,4,FALSE)/24+B87035</f>
        <v>44387.946789644011</v>
      </c>
      <c r="G87035">
        <f t="shared" si="1359"/>
        <v>6</v>
      </c>
    </row>
    <row r="87036" spans="1:7" x14ac:dyDescent="0.25">
      <c r="A87036">
        <v>264015</v>
      </c>
      <c r="B87036" s="2">
        <v>44387.738456310683</v>
      </c>
      <c r="C87036">
        <v>173586</v>
      </c>
      <c r="D87036">
        <v>97699</v>
      </c>
      <c r="E87036" t="str">
        <f>VLOOKUP(C87036,Подписчики!A:D,2,FALSE)</f>
        <v>UTC+1</v>
      </c>
      <c r="F87036" s="2">
        <f>VLOOKUP(C87036,Подписчики!A:D,4,FALSE)/24+B87036</f>
        <v>44387.780122977347</v>
      </c>
      <c r="G87036">
        <f t="shared" si="1359"/>
        <v>6</v>
      </c>
    </row>
    <row r="87037" spans="1:7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t="str">
        <f>VLOOKUP(C87037,Подписчики!A:D,2,FALSE)</f>
        <v>UTC+1</v>
      </c>
      <c r="F87037" s="2">
        <f>VLOOKUP(C87037,Подписчики!A:D,4,FALSE)/24+B87037</f>
        <v>44387.780122977347</v>
      </c>
      <c r="G87037">
        <f t="shared" si="1359"/>
        <v>6</v>
      </c>
    </row>
    <row r="87038" spans="1:7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t="str">
        <f>VLOOKUP(C87038,Подписчики!A:D,2,FALSE)</f>
        <v>UTC+2</v>
      </c>
      <c r="F87038" s="2">
        <f>VLOOKUP(C87038,Подписчики!A:D,4,FALSE)/24+B87038</f>
        <v>44387.822194174754</v>
      </c>
      <c r="G87038">
        <f t="shared" si="1359"/>
        <v>6</v>
      </c>
    </row>
    <row r="87039" spans="1:7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t="str">
        <f>VLOOKUP(C87039,Подписчики!A:D,2,FALSE)</f>
        <v>UTC+2</v>
      </c>
      <c r="F87039" s="2">
        <f>VLOOKUP(C87039,Подписчики!A:D,4,FALSE)/24+B87039</f>
        <v>44387.822194174754</v>
      </c>
      <c r="G87039">
        <f t="shared" si="1359"/>
        <v>6</v>
      </c>
    </row>
    <row r="87040" spans="1:7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t="str">
        <f>VLOOKUP(C87040,Подписчики!A:D,2,FALSE)</f>
        <v>UTC+2</v>
      </c>
      <c r="F87040" s="2">
        <f>VLOOKUP(C87040,Подписчики!A:D,4,FALSE)/24+B87040</f>
        <v>44387.822194174754</v>
      </c>
      <c r="G87040">
        <f t="shared" si="1359"/>
        <v>6</v>
      </c>
    </row>
    <row r="87041" spans="1:7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t="str">
        <f>VLOOKUP(C87041,Подписчики!A:D,2,FALSE)</f>
        <v>UTC+6</v>
      </c>
      <c r="F87041" s="2">
        <f>VLOOKUP(C87041,Подписчики!A:D,4,FALSE)/24+B87041</f>
        <v>44387.988860841426</v>
      </c>
      <c r="G87041">
        <f t="shared" si="1359"/>
        <v>6</v>
      </c>
    </row>
    <row r="87042" spans="1:7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t="str">
        <f>VLOOKUP(C87042,Подписчики!A:D,2,FALSE)</f>
        <v>UTC+1</v>
      </c>
      <c r="F87042" s="2">
        <f>VLOOKUP(C87042,Подписчики!A:D,4,FALSE)/24+B87042</f>
        <v>44387.781343780836</v>
      </c>
      <c r="G87042">
        <f t="shared" si="1359"/>
        <v>6</v>
      </c>
    </row>
    <row r="87043" spans="1:7" x14ac:dyDescent="0.25">
      <c r="A87043">
        <v>264036</v>
      </c>
      <c r="B87043" s="2">
        <v>44387.740074433663</v>
      </c>
      <c r="C87043">
        <v>24224</v>
      </c>
      <c r="D87043">
        <v>411922</v>
      </c>
      <c r="E87043" t="str">
        <f>VLOOKUP(C87043,Подписчики!A:D,2,FALSE)</f>
        <v>UTC+1</v>
      </c>
      <c r="F87043" s="2">
        <f>VLOOKUP(C87043,Подписчики!A:D,4,FALSE)/24+B87043</f>
        <v>44387.781741100327</v>
      </c>
      <c r="G87043">
        <f t="shared" ref="G87043:G87106" si="1360">WEEKDAY(F87043,2)</f>
        <v>6</v>
      </c>
    </row>
    <row r="87044" spans="1:7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t="str">
        <f>VLOOKUP(C87044,Подписчики!A:D,2,FALSE)</f>
        <v>UTC+1</v>
      </c>
      <c r="F87044" s="2">
        <f>VLOOKUP(C87044,Подписчики!A:D,4,FALSE)/24+B87044</f>
        <v>44387.781741100327</v>
      </c>
      <c r="G87044">
        <f t="shared" si="1360"/>
        <v>6</v>
      </c>
    </row>
    <row r="87045" spans="1:7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t="str">
        <f>VLOOKUP(C87045,Подписчики!A:D,2,FALSE)</f>
        <v>UTC+3</v>
      </c>
      <c r="F87045" s="2">
        <f>VLOOKUP(C87045,Подписчики!A:D,4,FALSE)/24+B87045</f>
        <v>44387.865883495142</v>
      </c>
      <c r="G87045">
        <f t="shared" si="1360"/>
        <v>6</v>
      </c>
    </row>
    <row r="87046" spans="1:7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t="str">
        <f>VLOOKUP(C87046,Подписчики!A:D,2,FALSE)</f>
        <v>UTC+3</v>
      </c>
      <c r="F87046" s="2">
        <f>VLOOKUP(C87046,Подписчики!A:D,4,FALSE)/24+B87046</f>
        <v>44387.866111484116</v>
      </c>
      <c r="G87046">
        <f t="shared" si="1360"/>
        <v>6</v>
      </c>
    </row>
    <row r="87047" spans="1:7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t="str">
        <f>VLOOKUP(C87047,Подписчики!A:D,2,FALSE)</f>
        <v>UTC+1</v>
      </c>
      <c r="F87047" s="2">
        <f>VLOOKUP(C87047,Подписчики!A:D,4,FALSE)/24+B87047</f>
        <v>44387.783000000003</v>
      </c>
      <c r="G87047">
        <f t="shared" si="1360"/>
        <v>6</v>
      </c>
    </row>
    <row r="87048" spans="1:7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t="str">
        <f>VLOOKUP(C87048,Подписчики!A:D,2,FALSE)</f>
        <v>UTC+2</v>
      </c>
      <c r="F87048" s="2">
        <f>VLOOKUP(C87048,Подписчики!A:D,4,FALSE)/24+B87048</f>
        <v>44387.825430420715</v>
      </c>
      <c r="G87048">
        <f t="shared" si="1360"/>
        <v>6</v>
      </c>
    </row>
    <row r="87049" spans="1:7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t="str">
        <f>VLOOKUP(C87049,Подписчики!A:D,2,FALSE)</f>
        <v>UTC+2</v>
      </c>
      <c r="F87049" s="2">
        <f>VLOOKUP(C87049,Подписчики!A:D,4,FALSE)/24+B87049</f>
        <v>44387.825430420715</v>
      </c>
      <c r="G87049">
        <f t="shared" si="1360"/>
        <v>6</v>
      </c>
    </row>
    <row r="87050" spans="1:7" x14ac:dyDescent="0.25">
      <c r="A87050">
        <v>264048</v>
      </c>
      <c r="B87050" s="2">
        <v>44387.743310679616</v>
      </c>
      <c r="C87050">
        <v>3582</v>
      </c>
      <c r="D87050">
        <v>439981</v>
      </c>
      <c r="E87050" t="str">
        <f>VLOOKUP(C87050,Подписчики!A:D,2,FALSE)</f>
        <v>UTC+1</v>
      </c>
      <c r="F87050" s="2">
        <f>VLOOKUP(C87050,Подписчики!A:D,4,FALSE)/24+B87050</f>
        <v>44387.78497734628</v>
      </c>
      <c r="G87050">
        <f t="shared" si="1360"/>
        <v>6</v>
      </c>
    </row>
    <row r="87051" spans="1:7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t="str">
        <f>VLOOKUP(C87051,Подписчики!A:D,2,FALSE)</f>
        <v>UTC+2</v>
      </c>
      <c r="F87051" s="2">
        <f>VLOOKUP(C87051,Подписчики!A:D,4,FALSE)/24+B87051</f>
        <v>44387.827048543688</v>
      </c>
      <c r="G87051">
        <f t="shared" si="1360"/>
        <v>6</v>
      </c>
    </row>
    <row r="87052" spans="1:7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t="str">
        <f>VLOOKUP(C87052,Подписчики!A:D,2,FALSE)</f>
        <v>UTC+2</v>
      </c>
      <c r="F87052" s="2">
        <f>VLOOKUP(C87052,Подписчики!A:D,4,FALSE)/24+B87052</f>
        <v>44387.827048543688</v>
      </c>
      <c r="G87052">
        <f t="shared" si="1360"/>
        <v>6</v>
      </c>
    </row>
    <row r="87053" spans="1:7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t="str">
        <f>VLOOKUP(C87053,Подписчики!A:D,2,FALSE)</f>
        <v>UTC+3</v>
      </c>
      <c r="F87053" s="2">
        <f>VLOOKUP(C87053,Подписчики!A:D,4,FALSE)/24+B87053</f>
        <v>44387.869119741103</v>
      </c>
      <c r="G87053">
        <f t="shared" si="1360"/>
        <v>6</v>
      </c>
    </row>
    <row r="87054" spans="1:7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t="str">
        <f>VLOOKUP(C87054,Подписчики!A:D,2,FALSE)</f>
        <v>UTC+3</v>
      </c>
      <c r="F87054" s="2">
        <f>VLOOKUP(C87054,Подписчики!A:D,4,FALSE)/24+B87054</f>
        <v>44387.869119741103</v>
      </c>
      <c r="G87054">
        <f t="shared" si="1360"/>
        <v>6</v>
      </c>
    </row>
    <row r="87055" spans="1:7" x14ac:dyDescent="0.25">
      <c r="A87055">
        <v>264060</v>
      </c>
      <c r="B87055" s="2">
        <v>44387.744119741103</v>
      </c>
      <c r="C87055">
        <v>208677</v>
      </c>
      <c r="D87055">
        <v>5151</v>
      </c>
      <c r="E87055" t="str">
        <f>VLOOKUP(C87055,Подписчики!A:D,2,FALSE)</f>
        <v>UTC+3</v>
      </c>
      <c r="F87055" s="2">
        <f>VLOOKUP(C87055,Подписчики!A:D,4,FALSE)/24+B87055</f>
        <v>44387.869119741103</v>
      </c>
      <c r="G87055">
        <f t="shared" si="1360"/>
        <v>6</v>
      </c>
    </row>
    <row r="87056" spans="1:7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t="str">
        <f>VLOOKUP(C87056,Подписчики!A:D,2,FALSE)</f>
        <v>UTC+0</v>
      </c>
      <c r="F87056" s="2">
        <f>VLOOKUP(C87056,Подписчики!A:D,4,FALSE)/24+B87056</f>
        <v>44387.744524271846</v>
      </c>
      <c r="G87056">
        <f t="shared" si="1360"/>
        <v>6</v>
      </c>
    </row>
    <row r="87057" spans="1:7" x14ac:dyDescent="0.25">
      <c r="A87057">
        <v>264064</v>
      </c>
      <c r="B87057" s="2">
        <v>44387.744926297797</v>
      </c>
      <c r="C87057">
        <v>63017</v>
      </c>
      <c r="D87057">
        <v>392434</v>
      </c>
      <c r="E87057" t="str">
        <f>VLOOKUP(C87057,Подписчики!A:D,2,FALSE)</f>
        <v>UTC+4</v>
      </c>
      <c r="F87057" s="2">
        <f>VLOOKUP(C87057,Подписчики!A:D,4,FALSE)/24+B87057</f>
        <v>44387.911592964461</v>
      </c>
      <c r="G87057">
        <f t="shared" si="1360"/>
        <v>6</v>
      </c>
    </row>
    <row r="87058" spans="1:7" x14ac:dyDescent="0.25">
      <c r="A87058">
        <v>264066</v>
      </c>
      <c r="B87058" s="2">
        <v>44387.744928802589</v>
      </c>
      <c r="C87058">
        <v>33561</v>
      </c>
      <c r="D87058">
        <v>394819</v>
      </c>
      <c r="E87058" t="str">
        <f>VLOOKUP(C87058,Подписчики!A:D,2,FALSE)</f>
        <v>UTC+5</v>
      </c>
      <c r="F87058" s="2">
        <f>VLOOKUP(C87058,Подписчики!A:D,4,FALSE)/24+B87058</f>
        <v>44387.953262135925</v>
      </c>
      <c r="G87058">
        <f t="shared" si="1360"/>
        <v>6</v>
      </c>
    </row>
    <row r="87059" spans="1:7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t="str">
        <f>VLOOKUP(C87059,Подписчики!A:D,2,FALSE)</f>
        <v>UTC+1</v>
      </c>
      <c r="F87059" s="2">
        <f>VLOOKUP(C87059,Подписчики!A:D,4,FALSE)/24+B87059</f>
        <v>44387.787386445707</v>
      </c>
      <c r="G87059">
        <f t="shared" si="1360"/>
        <v>6</v>
      </c>
    </row>
    <row r="87060" spans="1:7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t="str">
        <f>VLOOKUP(C87060,Подписчики!A:D,2,FALSE)</f>
        <v>UTC+5</v>
      </c>
      <c r="F87060" s="2">
        <f>VLOOKUP(C87060,Подписчики!A:D,4,FALSE)/24+B87060</f>
        <v>44387.954880258898</v>
      </c>
      <c r="G87060">
        <f t="shared" si="1360"/>
        <v>6</v>
      </c>
    </row>
    <row r="87061" spans="1:7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t="str">
        <f>VLOOKUP(C87061,Подписчики!A:D,2,FALSE)</f>
        <v>UTC+1</v>
      </c>
      <c r="F87061" s="2">
        <f>VLOOKUP(C87061,Подписчики!A:D,4,FALSE)/24+B87061</f>
        <v>44387.788213592234</v>
      </c>
      <c r="G87061">
        <f t="shared" si="1360"/>
        <v>6</v>
      </c>
    </row>
    <row r="87062" spans="1:7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t="str">
        <f>VLOOKUP(C87062,Подписчики!A:D,2,FALSE)</f>
        <v>UTC+2</v>
      </c>
      <c r="F87062" s="2">
        <f>VLOOKUP(C87062,Подписчики!A:D,4,FALSE)/24+B87062</f>
        <v>44387.830284789641</v>
      </c>
      <c r="G87062">
        <f t="shared" si="1360"/>
        <v>6</v>
      </c>
    </row>
    <row r="87063" spans="1:7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t="str">
        <f>VLOOKUP(C87063,Подписчики!A:D,2,FALSE)</f>
        <v>UTC+2</v>
      </c>
      <c r="F87063" s="2">
        <f>VLOOKUP(C87063,Подписчики!A:D,4,FALSE)/24+B87063</f>
        <v>44387.830284789641</v>
      </c>
      <c r="G87063">
        <f t="shared" si="1360"/>
        <v>6</v>
      </c>
    </row>
    <row r="87064" spans="1:7" x14ac:dyDescent="0.25">
      <c r="A87064">
        <v>264082</v>
      </c>
      <c r="B87064" s="2">
        <v>44387.747000000003</v>
      </c>
      <c r="C87064">
        <v>38912</v>
      </c>
      <c r="D87064">
        <v>477742</v>
      </c>
      <c r="E87064" t="str">
        <f>VLOOKUP(C87064,Подписчики!A:D,2,FALSE)</f>
        <v>UTC+0</v>
      </c>
      <c r="F87064" s="2">
        <f>VLOOKUP(C87064,Подписчики!A:D,4,FALSE)/24+B87064</f>
        <v>44387.747000000003</v>
      </c>
      <c r="G87064">
        <f t="shared" si="1360"/>
        <v>6</v>
      </c>
    </row>
    <row r="87065" spans="1:7" x14ac:dyDescent="0.25">
      <c r="A87065">
        <v>264083</v>
      </c>
      <c r="B87065" s="2">
        <v>44387.747355987056</v>
      </c>
      <c r="C87065">
        <v>88771</v>
      </c>
      <c r="D87065">
        <v>267896</v>
      </c>
      <c r="E87065" t="str">
        <f>VLOOKUP(C87065,Подписчики!A:D,2,FALSE)</f>
        <v>UTC+3</v>
      </c>
      <c r="F87065" s="2">
        <f>VLOOKUP(C87065,Подписчики!A:D,4,FALSE)/24+B87065</f>
        <v>44387.872355987056</v>
      </c>
      <c r="G87065">
        <f t="shared" si="1360"/>
        <v>6</v>
      </c>
    </row>
    <row r="87066" spans="1:7" x14ac:dyDescent="0.25">
      <c r="A87066">
        <v>264084</v>
      </c>
      <c r="B87066" s="2">
        <v>44387.748165048542</v>
      </c>
      <c r="C87066">
        <v>176798</v>
      </c>
      <c r="D87066">
        <v>76405</v>
      </c>
      <c r="E87066" t="str">
        <f>VLOOKUP(C87066,Подписчики!A:D,2,FALSE)</f>
        <v>UTC+5</v>
      </c>
      <c r="F87066" s="2">
        <f>VLOOKUP(C87066,Подписчики!A:D,4,FALSE)/24+B87066</f>
        <v>44387.956498381878</v>
      </c>
      <c r="G87066">
        <f t="shared" si="1360"/>
        <v>6</v>
      </c>
    </row>
    <row r="87067" spans="1:7" x14ac:dyDescent="0.25">
      <c r="A87067">
        <v>264087</v>
      </c>
      <c r="B87067" s="2">
        <v>44387.748974110029</v>
      </c>
      <c r="C87067">
        <v>80294</v>
      </c>
      <c r="D87067">
        <v>39621</v>
      </c>
      <c r="E87067" t="str">
        <f>VLOOKUP(C87067,Подписчики!A:D,2,FALSE)</f>
        <v>UTC+3</v>
      </c>
      <c r="F87067" s="2">
        <f>VLOOKUP(C87067,Подписчики!A:D,4,FALSE)/24+B87067</f>
        <v>44387.873974110029</v>
      </c>
      <c r="G87067">
        <f t="shared" si="1360"/>
        <v>6</v>
      </c>
    </row>
    <row r="87068" spans="1:7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t="str">
        <f>VLOOKUP(C87068,Подписчики!A:D,2,FALSE)</f>
        <v>UTC+3</v>
      </c>
      <c r="F87068" s="2">
        <f>VLOOKUP(C87068,Подписчики!A:D,4,FALSE)/24+B87068</f>
        <v>44387.873974110029</v>
      </c>
      <c r="G87068">
        <f t="shared" si="1360"/>
        <v>6</v>
      </c>
    </row>
    <row r="87069" spans="1:7" x14ac:dyDescent="0.25">
      <c r="A87069">
        <v>264090</v>
      </c>
      <c r="B87069" s="2">
        <v>44387.749378640779</v>
      </c>
      <c r="C87069">
        <v>17701</v>
      </c>
      <c r="D87069">
        <v>330333</v>
      </c>
      <c r="E87069" t="str">
        <f>VLOOKUP(C87069,Подписчики!A:D,2,FALSE)</f>
        <v>UTC+0</v>
      </c>
      <c r="F87069" s="2">
        <f>VLOOKUP(C87069,Подписчики!A:D,4,FALSE)/24+B87069</f>
        <v>44387.749378640779</v>
      </c>
      <c r="G87069">
        <f t="shared" si="1360"/>
        <v>6</v>
      </c>
    </row>
    <row r="87070" spans="1:7" x14ac:dyDescent="0.25">
      <c r="A87070">
        <v>264095</v>
      </c>
      <c r="B87070" s="2">
        <v>44387.749378640779</v>
      </c>
      <c r="C87070">
        <v>103935</v>
      </c>
      <c r="D87070">
        <v>46715</v>
      </c>
      <c r="E87070" t="str">
        <f>VLOOKUP(C87070,Подписчики!A:D,2,FALSE)</f>
        <v>UTC+0</v>
      </c>
      <c r="F87070" s="2">
        <f>VLOOKUP(C87070,Подписчики!A:D,4,FALSE)/24+B87070</f>
        <v>44387.749378640779</v>
      </c>
      <c r="G87070">
        <f t="shared" si="1360"/>
        <v>6</v>
      </c>
    </row>
    <row r="87071" spans="1:7" x14ac:dyDescent="0.25">
      <c r="A87071">
        <v>264096</v>
      </c>
      <c r="B87071" s="2">
        <v>44387.749783171523</v>
      </c>
      <c r="C87071">
        <v>48250</v>
      </c>
      <c r="D87071">
        <v>472712</v>
      </c>
      <c r="E87071" t="str">
        <f>VLOOKUP(C87071,Подписчики!A:D,2,FALSE)</f>
        <v>UTC+1</v>
      </c>
      <c r="F87071" s="2">
        <f>VLOOKUP(C87071,Подписчики!A:D,4,FALSE)/24+B87071</f>
        <v>44387.791449838187</v>
      </c>
      <c r="G87071">
        <f t="shared" si="1360"/>
        <v>6</v>
      </c>
    </row>
    <row r="87072" spans="1:7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t="str">
        <f>VLOOKUP(C87072,Подписчики!A:D,2,FALSE)</f>
        <v>UTC+1</v>
      </c>
      <c r="F87072" s="2">
        <f>VLOOKUP(C87072,Подписчики!A:D,4,FALSE)/24+B87072</f>
        <v>44387.791449838187</v>
      </c>
      <c r="G87072">
        <f t="shared" si="1360"/>
        <v>6</v>
      </c>
    </row>
    <row r="87073" spans="1:7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t="str">
        <f>VLOOKUP(C87073,Подписчики!A:D,2,FALSE)</f>
        <v>UTC+2</v>
      </c>
      <c r="F87073" s="2">
        <f>VLOOKUP(C87073,Подписчики!A:D,4,FALSE)/24+B87073</f>
        <v>44387.833521035602</v>
      </c>
      <c r="G87073">
        <f t="shared" si="1360"/>
        <v>6</v>
      </c>
    </row>
    <row r="87074" spans="1:7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t="str">
        <f>VLOOKUP(C87074,Подписчики!A:D,2,FALSE)</f>
        <v>UTC+3</v>
      </c>
      <c r="F87074" s="2">
        <f>VLOOKUP(C87074,Подписчики!A:D,4,FALSE)/24+B87074</f>
        <v>44387.875592233009</v>
      </c>
      <c r="G87074">
        <f t="shared" si="1360"/>
        <v>6</v>
      </c>
    </row>
    <row r="87075" spans="1:7" x14ac:dyDescent="0.25">
      <c r="A87075">
        <v>264106</v>
      </c>
      <c r="B87075" s="2">
        <v>44387.750996763752</v>
      </c>
      <c r="C87075">
        <v>93450</v>
      </c>
      <c r="D87075">
        <v>219046</v>
      </c>
      <c r="E87075" t="str">
        <f>VLOOKUP(C87075,Подписчики!A:D,2,FALSE)</f>
        <v>UTC+0</v>
      </c>
      <c r="F87075" s="2">
        <f>VLOOKUP(C87075,Подписчики!A:D,4,FALSE)/24+B87075</f>
        <v>44387.750996763752</v>
      </c>
      <c r="G87075">
        <f t="shared" si="1360"/>
        <v>6</v>
      </c>
    </row>
    <row r="87076" spans="1:7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t="str">
        <f>VLOOKUP(C87076,Подписчики!A:D,2,FALSE)</f>
        <v>UTC+1</v>
      </c>
      <c r="F87076" s="2">
        <f>VLOOKUP(C87076,Подписчики!A:D,4,FALSE)/24+B87076</f>
        <v>44387.793067961167</v>
      </c>
      <c r="G87076">
        <f t="shared" si="1360"/>
        <v>6</v>
      </c>
    </row>
    <row r="87077" spans="1:7" x14ac:dyDescent="0.25">
      <c r="A87077">
        <v>264116</v>
      </c>
      <c r="B87077" s="2">
        <v>44387.751805825239</v>
      </c>
      <c r="C87077">
        <v>16217</v>
      </c>
      <c r="D87077">
        <v>125514</v>
      </c>
      <c r="E87077" t="str">
        <f>VLOOKUP(C87077,Подписчики!A:D,2,FALSE)</f>
        <v>UTC+2</v>
      </c>
      <c r="F87077" s="2">
        <f>VLOOKUP(C87077,Подписчики!A:D,4,FALSE)/24+B87077</f>
        <v>44387.835139158575</v>
      </c>
      <c r="G87077">
        <f t="shared" si="1360"/>
        <v>6</v>
      </c>
    </row>
    <row r="87078" spans="1:7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t="str">
        <f>VLOOKUP(C87078,Подписчики!A:D,2,FALSE)</f>
        <v>UTC+2</v>
      </c>
      <c r="F87078" s="2">
        <f>VLOOKUP(C87078,Подписчики!A:D,4,FALSE)/24+B87078</f>
        <v>44387.835139158575</v>
      </c>
      <c r="G87078">
        <f t="shared" si="1360"/>
        <v>6</v>
      </c>
    </row>
    <row r="87079" spans="1:7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t="str">
        <f>VLOOKUP(C87079,Подписчики!A:D,2,FALSE)</f>
        <v>UTC+2</v>
      </c>
      <c r="F87079" s="2">
        <f>VLOOKUP(C87079,Подписчики!A:D,4,FALSE)/24+B87079</f>
        <v>44387.835139158575</v>
      </c>
      <c r="G87079">
        <f t="shared" si="1360"/>
        <v>6</v>
      </c>
    </row>
    <row r="87080" spans="1:7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t="str">
        <f>VLOOKUP(C87080,Подписчики!A:D,2,FALSE)</f>
        <v>UTC+4</v>
      </c>
      <c r="F87080" s="2">
        <f>VLOOKUP(C87080,Подписчики!A:D,4,FALSE)/24+B87080</f>
        <v>44387.919281553397</v>
      </c>
      <c r="G87080">
        <f t="shared" si="1360"/>
        <v>6</v>
      </c>
    </row>
    <row r="87081" spans="1:7" x14ac:dyDescent="0.25">
      <c r="A87081">
        <v>264133</v>
      </c>
      <c r="B87081" s="2">
        <v>44387.753019417476</v>
      </c>
      <c r="C87081">
        <v>175119</v>
      </c>
      <c r="D87081">
        <v>1019</v>
      </c>
      <c r="E87081" t="str">
        <f>VLOOKUP(C87081,Подписчики!A:D,2,FALSE)</f>
        <v>UTC+1</v>
      </c>
      <c r="F87081" s="2">
        <f>VLOOKUP(C87081,Подписчики!A:D,4,FALSE)/24+B87081</f>
        <v>44387.79468608414</v>
      </c>
      <c r="G87081">
        <f t="shared" si="1360"/>
        <v>6</v>
      </c>
    </row>
    <row r="87082" spans="1:7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t="str">
        <f>VLOOKUP(C87082,Подписчики!A:D,2,FALSE)</f>
        <v>UTC+1</v>
      </c>
      <c r="F87082" s="2">
        <f>VLOOKUP(C87082,Подписчики!A:D,4,FALSE)/24+B87082</f>
        <v>44387.795046591586</v>
      </c>
      <c r="G87082">
        <f t="shared" si="1360"/>
        <v>6</v>
      </c>
    </row>
    <row r="87083" spans="1:7" x14ac:dyDescent="0.25">
      <c r="A87083">
        <v>264138</v>
      </c>
      <c r="B87083" s="2">
        <v>44387.753423948219</v>
      </c>
      <c r="C87083">
        <v>40176</v>
      </c>
      <c r="D87083">
        <v>43073</v>
      </c>
      <c r="E87083" t="str">
        <f>VLOOKUP(C87083,Подписчики!A:D,2,FALSE)</f>
        <v>UTC+2</v>
      </c>
      <c r="F87083" s="2">
        <f>VLOOKUP(C87083,Подписчики!A:D,4,FALSE)/24+B87083</f>
        <v>44387.836757281555</v>
      </c>
      <c r="G87083">
        <f t="shared" si="1360"/>
        <v>6</v>
      </c>
    </row>
    <row r="87084" spans="1:7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t="str">
        <f>VLOOKUP(C87084,Подписчики!A:D,2,FALSE)</f>
        <v>UTC+2</v>
      </c>
      <c r="F87084" s="2">
        <f>VLOOKUP(C87084,Подписчики!A:D,4,FALSE)/24+B87084</f>
        <v>44387.837537258019</v>
      </c>
      <c r="G87084">
        <f t="shared" si="1360"/>
        <v>6</v>
      </c>
    </row>
    <row r="87085" spans="1:7" x14ac:dyDescent="0.25">
      <c r="A87085">
        <v>264144</v>
      </c>
      <c r="B87085" s="2">
        <v>44387.754233009706</v>
      </c>
      <c r="C87085">
        <v>58624</v>
      </c>
      <c r="D87085">
        <v>230507</v>
      </c>
      <c r="E87085" t="str">
        <f>VLOOKUP(C87085,Подписчики!A:D,2,FALSE)</f>
        <v>UTC+0</v>
      </c>
      <c r="F87085" s="2">
        <f>VLOOKUP(C87085,Подписчики!A:D,4,FALSE)/24+B87085</f>
        <v>44387.754233009706</v>
      </c>
      <c r="G87085">
        <f t="shared" si="1360"/>
        <v>6</v>
      </c>
    </row>
    <row r="87086" spans="1:7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t="str">
        <f>VLOOKUP(C87086,Подписчики!A:D,2,FALSE)</f>
        <v>UTC+2</v>
      </c>
      <c r="F87086" s="2">
        <f>VLOOKUP(C87086,Подписчики!A:D,4,FALSE)/24+B87086</f>
        <v>44387.837567776529</v>
      </c>
      <c r="G87086">
        <f t="shared" si="1360"/>
        <v>6</v>
      </c>
    </row>
    <row r="87087" spans="1:7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t="str">
        <f>VLOOKUP(C87087,Подписчики!A:D,2,FALSE)</f>
        <v>UTC+1</v>
      </c>
      <c r="F87087" s="2">
        <f>VLOOKUP(C87087,Подписчики!A:D,4,FALSE)/24+B87087</f>
        <v>44387.796304207121</v>
      </c>
      <c r="G87087">
        <f t="shared" si="1360"/>
        <v>6</v>
      </c>
    </row>
    <row r="87088" spans="1:7" x14ac:dyDescent="0.25">
      <c r="A87088">
        <v>264152</v>
      </c>
      <c r="B87088" s="2">
        <v>44387.755042071192</v>
      </c>
      <c r="C87088">
        <v>66928</v>
      </c>
      <c r="D87088">
        <v>271445</v>
      </c>
      <c r="E87088" t="str">
        <f>VLOOKUP(C87088,Подписчики!A:D,2,FALSE)</f>
        <v>UTC+2</v>
      </c>
      <c r="F87088" s="2">
        <f>VLOOKUP(C87088,Подписчики!A:D,4,FALSE)/24+B87088</f>
        <v>44387.838375404528</v>
      </c>
      <c r="G87088">
        <f t="shared" si="1360"/>
        <v>6</v>
      </c>
    </row>
    <row r="87089" spans="1:7" x14ac:dyDescent="0.25">
      <c r="A87089">
        <v>264156</v>
      </c>
      <c r="B87089" s="2">
        <v>44387.755446601943</v>
      </c>
      <c r="C87089">
        <v>75827</v>
      </c>
      <c r="D87089">
        <v>392434</v>
      </c>
      <c r="E87089" t="str">
        <f>VLOOKUP(C87089,Подписчики!A:D,2,FALSE)</f>
        <v>UTC+3</v>
      </c>
      <c r="F87089" s="2">
        <f>VLOOKUP(C87089,Подписчики!A:D,4,FALSE)/24+B87089</f>
        <v>44387.880446601943</v>
      </c>
      <c r="G87089">
        <f t="shared" si="1360"/>
        <v>6</v>
      </c>
    </row>
    <row r="87090" spans="1:7" x14ac:dyDescent="0.25">
      <c r="A87090">
        <v>264159</v>
      </c>
      <c r="B87090" s="2">
        <v>44387.755455183571</v>
      </c>
      <c r="C87090">
        <v>106113</v>
      </c>
      <c r="D87090">
        <v>54929</v>
      </c>
      <c r="E87090" t="str">
        <f>VLOOKUP(C87090,Подписчики!A:D,2,FALSE)</f>
        <v>UTC+1</v>
      </c>
      <c r="F87090" s="2">
        <f>VLOOKUP(C87090,Подписчики!A:D,4,FALSE)/24+B87090</f>
        <v>44387.797121850235</v>
      </c>
      <c r="G87090">
        <f t="shared" si="1360"/>
        <v>6</v>
      </c>
    </row>
    <row r="87091" spans="1:7" x14ac:dyDescent="0.25">
      <c r="A87091">
        <v>264160</v>
      </c>
      <c r="B87091" s="2">
        <v>44387.755851132686</v>
      </c>
      <c r="C87091">
        <v>41193</v>
      </c>
      <c r="D87091">
        <v>108801</v>
      </c>
      <c r="E87091" t="str">
        <f>VLOOKUP(C87091,Подписчики!A:D,2,FALSE)</f>
        <v>UTC+0</v>
      </c>
      <c r="F87091" s="2">
        <f>VLOOKUP(C87091,Подписчики!A:D,4,FALSE)/24+B87091</f>
        <v>44387.755851132686</v>
      </c>
      <c r="G87091">
        <f t="shared" si="1360"/>
        <v>6</v>
      </c>
    </row>
    <row r="87092" spans="1:7" x14ac:dyDescent="0.25">
      <c r="A87092">
        <v>264163</v>
      </c>
      <c r="B87092" s="2">
        <v>44387.75606555376</v>
      </c>
      <c r="C87092">
        <v>335519</v>
      </c>
      <c r="D87092">
        <v>182191</v>
      </c>
      <c r="E87092" t="str">
        <f>VLOOKUP(C87092,Подписчики!A:D,2,FALSE)</f>
        <v>UTC+0</v>
      </c>
      <c r="F87092" s="2">
        <f>VLOOKUP(C87092,Подписчики!A:D,4,FALSE)/24+B87092</f>
        <v>44387.75606555376</v>
      </c>
      <c r="G87092">
        <f t="shared" si="1360"/>
        <v>6</v>
      </c>
    </row>
    <row r="87093" spans="1:7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t="str">
        <f>VLOOKUP(C87093,Подписчики!A:D,2,FALSE)</f>
        <v>UTC+1</v>
      </c>
      <c r="F87093" s="2">
        <f>VLOOKUP(C87093,Подписчики!A:D,4,FALSE)/24+B87093</f>
        <v>44387.797922330094</v>
      </c>
      <c r="G87093">
        <f t="shared" si="1360"/>
        <v>6</v>
      </c>
    </row>
    <row r="87094" spans="1:7" x14ac:dyDescent="0.25">
      <c r="A87094">
        <v>264168</v>
      </c>
      <c r="B87094" s="2">
        <v>44387.75661488693</v>
      </c>
      <c r="C87094">
        <v>297455</v>
      </c>
      <c r="D87094">
        <v>351192</v>
      </c>
      <c r="E87094" t="str">
        <f>VLOOKUP(C87094,Подписчики!A:D,2,FALSE)</f>
        <v>UTC-4</v>
      </c>
      <c r="F87094" s="2">
        <f>VLOOKUP(C87094,Подписчики!A:D,4,FALSE)/24+B87094</f>
        <v>44387.589948220266</v>
      </c>
      <c r="G87094">
        <f t="shared" si="1360"/>
        <v>6</v>
      </c>
    </row>
    <row r="87095" spans="1:7" x14ac:dyDescent="0.25">
      <c r="A87095">
        <v>264173</v>
      </c>
      <c r="B87095" s="2">
        <v>44387.757469255666</v>
      </c>
      <c r="C87095">
        <v>57662</v>
      </c>
      <c r="D87095">
        <v>182627</v>
      </c>
      <c r="E87095" t="str">
        <f>VLOOKUP(C87095,Подписчики!A:D,2,FALSE)</f>
        <v>UTC+0</v>
      </c>
      <c r="F87095" s="2">
        <f>VLOOKUP(C87095,Подписчики!A:D,4,FALSE)/24+B87095</f>
        <v>44387.757469255666</v>
      </c>
      <c r="G87095">
        <f t="shared" si="1360"/>
        <v>6</v>
      </c>
    </row>
    <row r="87096" spans="1:7" x14ac:dyDescent="0.25">
      <c r="A87096">
        <v>264175</v>
      </c>
      <c r="B87096" s="2">
        <v>44387.757469255666</v>
      </c>
      <c r="C87096">
        <v>332556</v>
      </c>
      <c r="D87096">
        <v>43842</v>
      </c>
      <c r="E87096" t="str">
        <f>VLOOKUP(C87096,Подписчики!A:D,2,FALSE)</f>
        <v>UTC+0</v>
      </c>
      <c r="F87096" s="2">
        <f>VLOOKUP(C87096,Подписчики!A:D,4,FALSE)/24+B87096</f>
        <v>44387.757469255666</v>
      </c>
      <c r="G87096">
        <f t="shared" si="1360"/>
        <v>6</v>
      </c>
    </row>
    <row r="87097" spans="1:7" x14ac:dyDescent="0.25">
      <c r="A87097">
        <v>264178</v>
      </c>
      <c r="B87097" s="2">
        <v>44387.75787378641</v>
      </c>
      <c r="C87097">
        <v>319631</v>
      </c>
      <c r="D87097">
        <v>325852</v>
      </c>
      <c r="E87097" t="str">
        <f>VLOOKUP(C87097,Подписчики!A:D,2,FALSE)</f>
        <v>UTC+1</v>
      </c>
      <c r="F87097" s="2">
        <f>VLOOKUP(C87097,Подписчики!A:D,4,FALSE)/24+B87097</f>
        <v>44387.799540453074</v>
      </c>
      <c r="G87097">
        <f t="shared" si="1360"/>
        <v>6</v>
      </c>
    </row>
    <row r="87098" spans="1:7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t="str">
        <f>VLOOKUP(C87098,Подписчики!A:D,2,FALSE)</f>
        <v>UTC+3</v>
      </c>
      <c r="F87098" s="2">
        <f>VLOOKUP(C87098,Подписчики!A:D,4,FALSE)/24+B87098</f>
        <v>44387.883682847896</v>
      </c>
      <c r="G87098">
        <f t="shared" si="1360"/>
        <v>6</v>
      </c>
    </row>
    <row r="87099" spans="1:7" x14ac:dyDescent="0.25">
      <c r="A87099">
        <v>264184</v>
      </c>
      <c r="B87099" s="2">
        <v>44387.75949190939</v>
      </c>
      <c r="C87099">
        <v>187945</v>
      </c>
      <c r="D87099">
        <v>347393</v>
      </c>
      <c r="E87099" t="str">
        <f>VLOOKUP(C87099,Подписчики!A:D,2,FALSE)</f>
        <v>UTC+1</v>
      </c>
      <c r="F87099" s="2">
        <f>VLOOKUP(C87099,Подписчики!A:D,4,FALSE)/24+B87099</f>
        <v>44387.801158576054</v>
      </c>
      <c r="G87099">
        <f t="shared" si="1360"/>
        <v>6</v>
      </c>
    </row>
    <row r="87100" spans="1:7" x14ac:dyDescent="0.25">
      <c r="A87100">
        <v>264189</v>
      </c>
      <c r="B87100" s="2">
        <v>44387.759636219365</v>
      </c>
      <c r="C87100">
        <v>130563</v>
      </c>
      <c r="D87100">
        <v>43842</v>
      </c>
      <c r="E87100" t="str">
        <f>VLOOKUP(C87100,Подписчики!A:D,2,FALSE)</f>
        <v>UTC+4</v>
      </c>
      <c r="F87100" s="2">
        <f>VLOOKUP(C87100,Подписчики!A:D,4,FALSE)/24+B87100</f>
        <v>44387.92630288603</v>
      </c>
      <c r="G87100">
        <f t="shared" si="1360"/>
        <v>6</v>
      </c>
    </row>
    <row r="87101" spans="1:7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t="str">
        <f>VLOOKUP(C87101,Подписчики!A:D,2,FALSE)</f>
        <v>UTC+2</v>
      </c>
      <c r="F87101" s="2">
        <f>VLOOKUP(C87101,Подписчики!A:D,4,FALSE)/24+B87101</f>
        <v>44387.843229773462</v>
      </c>
      <c r="G87101">
        <f t="shared" si="1360"/>
        <v>6</v>
      </c>
    </row>
    <row r="87102" spans="1:7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t="str">
        <f>VLOOKUP(C87102,Подписчики!A:D,2,FALSE)</f>
        <v>UTC+2</v>
      </c>
      <c r="F87102" s="2">
        <f>VLOOKUP(C87102,Подписчики!A:D,4,FALSE)/24+B87102</f>
        <v>44387.843229773462</v>
      </c>
      <c r="G87102">
        <f t="shared" si="1360"/>
        <v>6</v>
      </c>
    </row>
    <row r="87103" spans="1:7" x14ac:dyDescent="0.25">
      <c r="A87103">
        <v>264195</v>
      </c>
      <c r="B87103" s="2">
        <v>44387.760300970876</v>
      </c>
      <c r="C87103">
        <v>253513</v>
      </c>
      <c r="D87103">
        <v>85026</v>
      </c>
      <c r="E87103" t="str">
        <f>VLOOKUP(C87103,Подписчики!A:D,2,FALSE)</f>
        <v>UTC-5</v>
      </c>
      <c r="F87103" s="2">
        <f>VLOOKUP(C87103,Подписчики!A:D,4,FALSE)/24+B87103</f>
        <v>44387.551967637541</v>
      </c>
      <c r="G87103">
        <f t="shared" si="1360"/>
        <v>6</v>
      </c>
    </row>
    <row r="87104" spans="1:7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t="str">
        <f>VLOOKUP(C87104,Подписчики!A:D,2,FALSE)</f>
        <v>UTC+3</v>
      </c>
      <c r="F87104" s="2">
        <f>VLOOKUP(C87104,Подписчики!A:D,4,FALSE)/24+B87104</f>
        <v>44387.885300970876</v>
      </c>
      <c r="G87104">
        <f t="shared" si="1360"/>
        <v>6</v>
      </c>
    </row>
    <row r="87105" spans="1:7" x14ac:dyDescent="0.25">
      <c r="A87105">
        <v>264203</v>
      </c>
      <c r="B87105" s="2">
        <v>44387.76070550162</v>
      </c>
      <c r="C87105">
        <v>132871</v>
      </c>
      <c r="D87105">
        <v>230507</v>
      </c>
      <c r="E87105" t="str">
        <f>VLOOKUP(C87105,Подписчики!A:D,2,FALSE)</f>
        <v>UTC+0</v>
      </c>
      <c r="F87105" s="2">
        <f>VLOOKUP(C87105,Подписчики!A:D,4,FALSE)/24+B87105</f>
        <v>44387.76070550162</v>
      </c>
      <c r="G87105">
        <f t="shared" si="1360"/>
        <v>6</v>
      </c>
    </row>
    <row r="87106" spans="1:7" x14ac:dyDescent="0.25">
      <c r="A87106">
        <v>264208</v>
      </c>
      <c r="B87106" s="2">
        <v>44387.761514563106</v>
      </c>
      <c r="C87106">
        <v>19197</v>
      </c>
      <c r="D87106">
        <v>472712</v>
      </c>
      <c r="E87106" t="str">
        <f>VLOOKUP(C87106,Подписчики!A:D,2,FALSE)</f>
        <v>UTC+2</v>
      </c>
      <c r="F87106" s="2">
        <f>VLOOKUP(C87106,Подписчики!A:D,4,FALSE)/24+B87106</f>
        <v>44387.844847896442</v>
      </c>
      <c r="G87106">
        <f t="shared" si="1360"/>
        <v>6</v>
      </c>
    </row>
    <row r="87107" spans="1:7" x14ac:dyDescent="0.25">
      <c r="A87107">
        <v>264212</v>
      </c>
      <c r="B87107" s="2">
        <v>44387.761919093849</v>
      </c>
      <c r="C87107">
        <v>35807</v>
      </c>
      <c r="D87107">
        <v>347008</v>
      </c>
      <c r="E87107" t="str">
        <f>VLOOKUP(C87107,Подписчики!A:D,2,FALSE)</f>
        <v>UTC+3</v>
      </c>
      <c r="F87107" s="2">
        <f>VLOOKUP(C87107,Подписчики!A:D,4,FALSE)/24+B87107</f>
        <v>44387.886919093849</v>
      </c>
      <c r="G87107">
        <f t="shared" ref="G87107:G87170" si="1361">WEEKDAY(F87107,2)</f>
        <v>6</v>
      </c>
    </row>
    <row r="87108" spans="1:7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t="str">
        <f>VLOOKUP(C87108,Подписчики!A:D,2,FALSE)</f>
        <v>UTC+3</v>
      </c>
      <c r="F87108" s="2">
        <f>VLOOKUP(C87108,Подписчики!A:D,4,FALSE)/24+B87108</f>
        <v>44387.886919093849</v>
      </c>
      <c r="G87108">
        <f t="shared" si="1361"/>
        <v>6</v>
      </c>
    </row>
    <row r="87109" spans="1:7" x14ac:dyDescent="0.25">
      <c r="A87109">
        <v>264219</v>
      </c>
      <c r="B87109" s="2">
        <v>44387.762728155343</v>
      </c>
      <c r="C87109">
        <v>59535</v>
      </c>
      <c r="D87109">
        <v>83380</v>
      </c>
      <c r="E87109" t="str">
        <f>VLOOKUP(C87109,Подписчики!A:D,2,FALSE)</f>
        <v>UTC+1</v>
      </c>
      <c r="F87109" s="2">
        <f>VLOOKUP(C87109,Подписчики!A:D,4,FALSE)/24+B87109</f>
        <v>44387.804394822007</v>
      </c>
      <c r="G87109">
        <f t="shared" si="1361"/>
        <v>6</v>
      </c>
    </row>
    <row r="87110" spans="1:7" x14ac:dyDescent="0.25">
      <c r="A87110">
        <v>264220</v>
      </c>
      <c r="B87110" s="2">
        <v>44387.762728155343</v>
      </c>
      <c r="C87110">
        <v>67750</v>
      </c>
      <c r="D87110">
        <v>250679</v>
      </c>
      <c r="E87110" t="str">
        <f>VLOOKUP(C87110,Подписчики!A:D,2,FALSE)</f>
        <v>UTC+1</v>
      </c>
      <c r="F87110" s="2">
        <f>VLOOKUP(C87110,Подписчики!A:D,4,FALSE)/24+B87110</f>
        <v>44387.804394822007</v>
      </c>
      <c r="G87110">
        <f t="shared" si="1361"/>
        <v>6</v>
      </c>
    </row>
    <row r="87111" spans="1:7" x14ac:dyDescent="0.25">
      <c r="A87111">
        <v>264224</v>
      </c>
      <c r="B87111" s="2">
        <v>44387.763145847959</v>
      </c>
      <c r="C87111">
        <v>63201</v>
      </c>
      <c r="D87111">
        <v>156268</v>
      </c>
      <c r="E87111" t="str">
        <f>VLOOKUP(C87111,Подписчики!A:D,2,FALSE)</f>
        <v>UTC+3</v>
      </c>
      <c r="F87111" s="2">
        <f>VLOOKUP(C87111,Подписчики!A:D,4,FALSE)/24+B87111</f>
        <v>44387.888145847959</v>
      </c>
      <c r="G87111">
        <f t="shared" si="1361"/>
        <v>6</v>
      </c>
    </row>
    <row r="87112" spans="1:7" x14ac:dyDescent="0.25">
      <c r="A87112">
        <v>264228</v>
      </c>
      <c r="B87112" s="2">
        <v>44387.76353721683</v>
      </c>
      <c r="C87112">
        <v>307001</v>
      </c>
      <c r="D87112">
        <v>394819</v>
      </c>
      <c r="E87112" t="str">
        <f>VLOOKUP(C87112,Подписчики!A:D,2,FALSE)</f>
        <v>UTC+3</v>
      </c>
      <c r="F87112" s="2">
        <f>VLOOKUP(C87112,Подписчики!A:D,4,FALSE)/24+B87112</f>
        <v>44387.88853721683</v>
      </c>
      <c r="G87112">
        <f t="shared" si="1361"/>
        <v>6</v>
      </c>
    </row>
    <row r="87113" spans="1:7" x14ac:dyDescent="0.25">
      <c r="A87113">
        <v>264232</v>
      </c>
      <c r="B87113" s="2">
        <v>44387.764346278316</v>
      </c>
      <c r="C87113">
        <v>71048</v>
      </c>
      <c r="D87113">
        <v>351192</v>
      </c>
      <c r="E87113" t="str">
        <f>VLOOKUP(C87113,Подписчики!A:D,2,FALSE)</f>
        <v>UTC+1</v>
      </c>
      <c r="F87113" s="2">
        <f>VLOOKUP(C87113,Подписчики!A:D,4,FALSE)/24+B87113</f>
        <v>44387.80601294498</v>
      </c>
      <c r="G87113">
        <f t="shared" si="1361"/>
        <v>6</v>
      </c>
    </row>
    <row r="87114" spans="1:7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t="str">
        <f>VLOOKUP(C87114,Подписчики!A:D,2,FALSE)</f>
        <v>UTC+2</v>
      </c>
      <c r="F87114" s="2">
        <f>VLOOKUP(C87114,Подписчики!A:D,4,FALSE)/24+B87114</f>
        <v>44387.848084142395</v>
      </c>
      <c r="G87114">
        <f t="shared" si="1361"/>
        <v>6</v>
      </c>
    </row>
    <row r="87115" spans="1:7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t="str">
        <f>VLOOKUP(C87115,Подписчики!A:D,2,FALSE)</f>
        <v>UTC+2</v>
      </c>
      <c r="F87115" s="2">
        <f>VLOOKUP(C87115,Подписчики!A:D,4,FALSE)/24+B87115</f>
        <v>44387.848084142395</v>
      </c>
      <c r="G87115">
        <f t="shared" si="1361"/>
        <v>6</v>
      </c>
    </row>
    <row r="87116" spans="1:7" x14ac:dyDescent="0.25">
      <c r="A87116">
        <v>264237</v>
      </c>
      <c r="B87116" s="2">
        <v>44387.76636893204</v>
      </c>
      <c r="C87116">
        <v>111066</v>
      </c>
      <c r="D87116">
        <v>472712</v>
      </c>
      <c r="E87116" t="str">
        <f>VLOOKUP(C87116,Подписчики!A:D,2,FALSE)</f>
        <v>UTC+2</v>
      </c>
      <c r="F87116" s="2">
        <f>VLOOKUP(C87116,Подписчики!A:D,4,FALSE)/24+B87116</f>
        <v>44387.849702265376</v>
      </c>
      <c r="G87116">
        <f t="shared" si="1361"/>
        <v>6</v>
      </c>
    </row>
    <row r="87117" spans="1:7" x14ac:dyDescent="0.25">
      <c r="A87117">
        <v>264240</v>
      </c>
      <c r="B87117" s="2">
        <v>44387.76636893204</v>
      </c>
      <c r="C87117">
        <v>283618</v>
      </c>
      <c r="D87117">
        <v>274147</v>
      </c>
      <c r="E87117" t="str">
        <f>VLOOKUP(C87117,Подписчики!A:D,2,FALSE)</f>
        <v>UTC+2</v>
      </c>
      <c r="F87117" s="2">
        <f>VLOOKUP(C87117,Подписчики!A:D,4,FALSE)/24+B87117</f>
        <v>44387.849702265376</v>
      </c>
      <c r="G87117">
        <f t="shared" si="1361"/>
        <v>6</v>
      </c>
    </row>
    <row r="87118" spans="1:7" x14ac:dyDescent="0.25">
      <c r="A87118">
        <v>264241</v>
      </c>
      <c r="B87118" s="2">
        <v>44387.76636893204</v>
      </c>
      <c r="C87118">
        <v>285902</v>
      </c>
      <c r="D87118">
        <v>209122</v>
      </c>
      <c r="E87118" t="str">
        <f>VLOOKUP(C87118,Подписчики!A:D,2,FALSE)</f>
        <v>UTC+2</v>
      </c>
      <c r="F87118" s="2">
        <f>VLOOKUP(C87118,Подписчики!A:D,4,FALSE)/24+B87118</f>
        <v>44387.849702265376</v>
      </c>
      <c r="G87118">
        <f t="shared" si="1361"/>
        <v>6</v>
      </c>
    </row>
    <row r="87119" spans="1:7" x14ac:dyDescent="0.25">
      <c r="A87119">
        <v>264244</v>
      </c>
      <c r="B87119" s="2">
        <v>44387.766773462783</v>
      </c>
      <c r="C87119">
        <v>181102</v>
      </c>
      <c r="D87119">
        <v>63043</v>
      </c>
      <c r="E87119" t="str">
        <f>VLOOKUP(C87119,Подписчики!A:D,2,FALSE)</f>
        <v>UTC-5</v>
      </c>
      <c r="F87119" s="2">
        <f>VLOOKUP(C87119,Подписчики!A:D,4,FALSE)/24+B87119</f>
        <v>44387.558440129447</v>
      </c>
      <c r="G87119">
        <f t="shared" si="1361"/>
        <v>6</v>
      </c>
    </row>
    <row r="87120" spans="1:7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t="str">
        <f>VLOOKUP(C87120,Подписчики!A:D,2,FALSE)</f>
        <v>UTC+0</v>
      </c>
      <c r="F87120" s="2">
        <f>VLOOKUP(C87120,Подписчики!A:D,4,FALSE)/24+B87120</f>
        <v>44387.767177993526</v>
      </c>
      <c r="G87120">
        <f t="shared" si="1361"/>
        <v>6</v>
      </c>
    </row>
    <row r="87121" spans="1:7" x14ac:dyDescent="0.25">
      <c r="A87121">
        <v>264252</v>
      </c>
      <c r="B87121" s="2">
        <v>44387.767987055013</v>
      </c>
      <c r="C87121">
        <v>174</v>
      </c>
      <c r="D87121">
        <v>250679</v>
      </c>
      <c r="E87121" t="str">
        <f>VLOOKUP(C87121,Подписчики!A:D,2,FALSE)</f>
        <v>UTC+2</v>
      </c>
      <c r="F87121" s="2">
        <f>VLOOKUP(C87121,Подписчики!A:D,4,FALSE)/24+B87121</f>
        <v>44387.851320388349</v>
      </c>
      <c r="G87121">
        <f t="shared" si="1361"/>
        <v>6</v>
      </c>
    </row>
    <row r="87122" spans="1:7" x14ac:dyDescent="0.25">
      <c r="A87122">
        <v>264255</v>
      </c>
      <c r="B87122" s="2">
        <v>44387.76920064725</v>
      </c>
      <c r="C87122">
        <v>15226</v>
      </c>
      <c r="D87122">
        <v>434569</v>
      </c>
      <c r="E87122" t="str">
        <f>VLOOKUP(C87122,Подписчики!A:D,2,FALSE)</f>
        <v>UTC+1</v>
      </c>
      <c r="F87122" s="2">
        <f>VLOOKUP(C87122,Подписчики!A:D,4,FALSE)/24+B87122</f>
        <v>44387.810867313914</v>
      </c>
      <c r="G87122">
        <f t="shared" si="1361"/>
        <v>6</v>
      </c>
    </row>
    <row r="87123" spans="1:7" x14ac:dyDescent="0.25">
      <c r="A87123">
        <v>264258</v>
      </c>
      <c r="B87123" s="2">
        <v>44387.76920064725</v>
      </c>
      <c r="C87123">
        <v>77201</v>
      </c>
      <c r="D87123">
        <v>35968</v>
      </c>
      <c r="E87123" t="str">
        <f>VLOOKUP(C87123,Подписчики!A:D,2,FALSE)</f>
        <v>UTC+1</v>
      </c>
      <c r="F87123" s="2">
        <f>VLOOKUP(C87123,Подписчики!A:D,4,FALSE)/24+B87123</f>
        <v>44387.810867313914</v>
      </c>
      <c r="G87123">
        <f t="shared" si="1361"/>
        <v>6</v>
      </c>
    </row>
    <row r="87124" spans="1:7" x14ac:dyDescent="0.25">
      <c r="A87124">
        <v>264262</v>
      </c>
      <c r="B87124" s="2">
        <v>44387.769463179415</v>
      </c>
      <c r="C87124">
        <v>166820</v>
      </c>
      <c r="D87124">
        <v>16360</v>
      </c>
      <c r="E87124" t="str">
        <f>VLOOKUP(C87124,Подписчики!A:D,2,FALSE)</f>
        <v>UTC+2</v>
      </c>
      <c r="F87124" s="2">
        <f>VLOOKUP(C87124,Подписчики!A:D,4,FALSE)/24+B87124</f>
        <v>44387.852796512751</v>
      </c>
      <c r="G87124">
        <f t="shared" si="1361"/>
        <v>6</v>
      </c>
    </row>
    <row r="87125" spans="1:7" x14ac:dyDescent="0.25">
      <c r="A87125">
        <v>264267</v>
      </c>
      <c r="B87125" s="2">
        <v>44387.76958525346</v>
      </c>
      <c r="C87125">
        <v>280745</v>
      </c>
      <c r="D87125">
        <v>137670</v>
      </c>
      <c r="E87125" t="str">
        <f>VLOOKUP(C87125,Подписчики!A:D,2,FALSE)</f>
        <v>UTC+1</v>
      </c>
      <c r="F87125" s="2">
        <f>VLOOKUP(C87125,Подписчики!A:D,4,FALSE)/24+B87125</f>
        <v>44387.811251920124</v>
      </c>
      <c r="G87125">
        <f t="shared" si="1361"/>
        <v>6</v>
      </c>
    </row>
    <row r="87126" spans="1:7" x14ac:dyDescent="0.25">
      <c r="A87126">
        <v>264269</v>
      </c>
      <c r="B87126" s="2">
        <v>44387.769605177993</v>
      </c>
      <c r="C87126">
        <v>26680</v>
      </c>
      <c r="D87126">
        <v>5151</v>
      </c>
      <c r="E87126" t="str">
        <f>VLOOKUP(C87126,Подписчики!A:D,2,FALSE)</f>
        <v>UTC+2</v>
      </c>
      <c r="F87126" s="2">
        <f>VLOOKUP(C87126,Подписчики!A:D,4,FALSE)/24+B87126</f>
        <v>44387.852938511329</v>
      </c>
      <c r="G87126">
        <f t="shared" si="1361"/>
        <v>6</v>
      </c>
    </row>
    <row r="87127" spans="1:7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t="str">
        <f>VLOOKUP(C87127,Подписчики!A:D,2,FALSE)</f>
        <v>UTC+2</v>
      </c>
      <c r="F87127" s="2">
        <f>VLOOKUP(C87127,Подписчики!A:D,4,FALSE)/24+B87127</f>
        <v>44387.852938511329</v>
      </c>
      <c r="G87127">
        <f t="shared" si="1361"/>
        <v>6</v>
      </c>
    </row>
    <row r="87128" spans="1:7" x14ac:dyDescent="0.25">
      <c r="A87128">
        <v>264275</v>
      </c>
      <c r="B87128" s="2">
        <v>44387.770009708736</v>
      </c>
      <c r="C87128">
        <v>45247</v>
      </c>
      <c r="D87128">
        <v>118549</v>
      </c>
      <c r="E87128" t="str">
        <f>VLOOKUP(C87128,Подписчики!A:D,2,FALSE)</f>
        <v>UTC+3</v>
      </c>
      <c r="F87128" s="2">
        <f>VLOOKUP(C87128,Подписчики!A:D,4,FALSE)/24+B87128</f>
        <v>44387.895009708736</v>
      </c>
      <c r="G87128">
        <f t="shared" si="1361"/>
        <v>6</v>
      </c>
    </row>
    <row r="87129" spans="1:7" x14ac:dyDescent="0.25">
      <c r="A87129">
        <v>264280</v>
      </c>
      <c r="B87129" s="2">
        <v>44387.77041423948</v>
      </c>
      <c r="C87129">
        <v>39150</v>
      </c>
      <c r="D87129">
        <v>53640</v>
      </c>
      <c r="E87129" t="str">
        <f>VLOOKUP(C87129,Подписчики!A:D,2,FALSE)</f>
        <v>UTC+0</v>
      </c>
      <c r="F87129" s="2">
        <f>VLOOKUP(C87129,Подписчики!A:D,4,FALSE)/24+B87129</f>
        <v>44387.77041423948</v>
      </c>
      <c r="G87129">
        <f t="shared" si="1361"/>
        <v>6</v>
      </c>
    </row>
    <row r="87130" spans="1:7" x14ac:dyDescent="0.25">
      <c r="A87130">
        <v>264283</v>
      </c>
      <c r="B87130" s="2">
        <v>44387.77041423948</v>
      </c>
      <c r="C87130">
        <v>209228</v>
      </c>
      <c r="D87130">
        <v>118549</v>
      </c>
      <c r="E87130" t="str">
        <f>VLOOKUP(C87130,Подписчики!A:D,2,FALSE)</f>
        <v>UTC+0</v>
      </c>
      <c r="F87130" s="2">
        <f>VLOOKUP(C87130,Подписчики!A:D,4,FALSE)/24+B87130</f>
        <v>44387.77041423948</v>
      </c>
      <c r="G87130">
        <f t="shared" si="1361"/>
        <v>6</v>
      </c>
    </row>
    <row r="87131" spans="1:7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t="str">
        <f>VLOOKUP(C87131,Подписчики!A:D,2,FALSE)</f>
        <v>UTC+2</v>
      </c>
      <c r="F87131" s="2">
        <f>VLOOKUP(C87131,Подписчики!A:D,4,FALSE)/24+B87131</f>
        <v>44387.854556634302</v>
      </c>
      <c r="G87131">
        <f t="shared" si="1361"/>
        <v>6</v>
      </c>
    </row>
    <row r="87132" spans="1:7" x14ac:dyDescent="0.25">
      <c r="A87132">
        <v>264288</v>
      </c>
      <c r="B87132" s="2">
        <v>44387.771333333338</v>
      </c>
      <c r="C87132">
        <v>298700</v>
      </c>
      <c r="D87132">
        <v>74456</v>
      </c>
      <c r="E87132" t="str">
        <f>VLOOKUP(C87132,Подписчики!A:D,2,FALSE)</f>
        <v>UTC+1</v>
      </c>
      <c r="F87132" s="2">
        <f>VLOOKUP(C87132,Подписчики!A:D,4,FALSE)/24+B87132</f>
        <v>44387.813000000002</v>
      </c>
      <c r="G87132">
        <f t="shared" si="1361"/>
        <v>6</v>
      </c>
    </row>
    <row r="87133" spans="1:7" x14ac:dyDescent="0.25">
      <c r="A87133">
        <v>264289</v>
      </c>
      <c r="B87133" s="2">
        <v>44387.771446882536</v>
      </c>
      <c r="C87133">
        <v>132001</v>
      </c>
      <c r="D87133">
        <v>97699</v>
      </c>
      <c r="E87133" t="str">
        <f>VLOOKUP(C87133,Подписчики!A:D,2,FALSE)</f>
        <v>UTC+1</v>
      </c>
      <c r="F87133" s="2">
        <f>VLOOKUP(C87133,Подписчики!A:D,4,FALSE)/24+B87133</f>
        <v>44387.8131135492</v>
      </c>
      <c r="G87133">
        <f t="shared" si="1361"/>
        <v>6</v>
      </c>
    </row>
    <row r="87134" spans="1:7" x14ac:dyDescent="0.25">
      <c r="A87134">
        <v>264292</v>
      </c>
      <c r="B87134" s="2">
        <v>44387.771843623159</v>
      </c>
      <c r="C87134">
        <v>2502</v>
      </c>
      <c r="D87134">
        <v>311460</v>
      </c>
      <c r="E87134" t="str">
        <f>VLOOKUP(C87134,Подписчики!A:D,2,FALSE)</f>
        <v>UTC+3</v>
      </c>
      <c r="F87134" s="2">
        <f>VLOOKUP(C87134,Подписчики!A:D,4,FALSE)/24+B87134</f>
        <v>44387.896843623159</v>
      </c>
      <c r="G87134">
        <f t="shared" si="1361"/>
        <v>6</v>
      </c>
    </row>
    <row r="87135" spans="1:7" x14ac:dyDescent="0.25">
      <c r="A87135">
        <v>264297</v>
      </c>
      <c r="B87135" s="2">
        <v>44387.77203236246</v>
      </c>
      <c r="C87135">
        <v>30412</v>
      </c>
      <c r="D87135">
        <v>5151</v>
      </c>
      <c r="E87135" t="str">
        <f>VLOOKUP(C87135,Подписчики!A:D,2,FALSE)</f>
        <v>UTC+0</v>
      </c>
      <c r="F87135" s="2">
        <f>VLOOKUP(C87135,Подписчики!A:D,4,FALSE)/24+B87135</f>
        <v>44387.77203236246</v>
      </c>
      <c r="G87135">
        <f t="shared" si="1361"/>
        <v>6</v>
      </c>
    </row>
    <row r="87136" spans="1:7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t="str">
        <f>VLOOKUP(C87136,Подписчики!A:D,2,FALSE)</f>
        <v>UTC+1</v>
      </c>
      <c r="F87136" s="2">
        <f>VLOOKUP(C87136,Подписчики!A:D,4,FALSE)/24+B87136</f>
        <v>44387.814103559867</v>
      </c>
      <c r="G87136">
        <f t="shared" si="1361"/>
        <v>6</v>
      </c>
    </row>
    <row r="87137" spans="1:7" x14ac:dyDescent="0.25">
      <c r="A87137">
        <v>264305</v>
      </c>
      <c r="B87137" s="2">
        <v>44387.772841423946</v>
      </c>
      <c r="C87137">
        <v>69757</v>
      </c>
      <c r="D87137">
        <v>180863</v>
      </c>
      <c r="E87137" t="str">
        <f>VLOOKUP(C87137,Подписчики!A:D,2,FALSE)</f>
        <v>UTC+2</v>
      </c>
      <c r="F87137" s="2">
        <f>VLOOKUP(C87137,Подписчики!A:D,4,FALSE)/24+B87137</f>
        <v>44387.856174757282</v>
      </c>
      <c r="G87137">
        <f t="shared" si="1361"/>
        <v>6</v>
      </c>
    </row>
    <row r="87138" spans="1:7" x14ac:dyDescent="0.25">
      <c r="A87138">
        <v>264307</v>
      </c>
      <c r="B87138" s="2">
        <v>44387.77365048544</v>
      </c>
      <c r="C87138">
        <v>256926</v>
      </c>
      <c r="D87138">
        <v>347008</v>
      </c>
      <c r="E87138" t="str">
        <f>VLOOKUP(C87138,Подписчики!A:D,2,FALSE)</f>
        <v>UTC+0</v>
      </c>
      <c r="F87138" s="2">
        <f>VLOOKUP(C87138,Подписчики!A:D,4,FALSE)/24+B87138</f>
        <v>44387.77365048544</v>
      </c>
      <c r="G87138">
        <f t="shared" si="1361"/>
        <v>6</v>
      </c>
    </row>
    <row r="87139" spans="1:7" x14ac:dyDescent="0.25">
      <c r="A87139">
        <v>264309</v>
      </c>
      <c r="B87139" s="2">
        <v>44387.774459546927</v>
      </c>
      <c r="C87139">
        <v>28107</v>
      </c>
      <c r="D87139">
        <v>330333</v>
      </c>
      <c r="E87139" t="str">
        <f>VLOOKUP(C87139,Подписчики!A:D,2,FALSE)</f>
        <v>UTC+2</v>
      </c>
      <c r="F87139" s="2">
        <f>VLOOKUP(C87139,Подписчики!A:D,4,FALSE)/24+B87139</f>
        <v>44387.857792880262</v>
      </c>
      <c r="G87139">
        <f t="shared" si="1361"/>
        <v>6</v>
      </c>
    </row>
    <row r="87140" spans="1:7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t="str">
        <f>VLOOKUP(C87140,Подписчики!A:D,2,FALSE)</f>
        <v>UTC+2</v>
      </c>
      <c r="F87140" s="2">
        <f>VLOOKUP(C87140,Подписчики!A:D,4,FALSE)/24+B87140</f>
        <v>44387.857792880262</v>
      </c>
      <c r="G87140">
        <f t="shared" si="1361"/>
        <v>6</v>
      </c>
    </row>
    <row r="87141" spans="1:7" x14ac:dyDescent="0.25">
      <c r="A87141">
        <v>264317</v>
      </c>
      <c r="B87141" s="2">
        <v>44387.77486407767</v>
      </c>
      <c r="C87141">
        <v>349416</v>
      </c>
      <c r="D87141">
        <v>205607</v>
      </c>
      <c r="E87141" t="str">
        <f>VLOOKUP(C87141,Подписчики!A:D,2,FALSE)</f>
        <v>UTC+3</v>
      </c>
      <c r="F87141" s="2">
        <f>VLOOKUP(C87141,Подписчики!A:D,4,FALSE)/24+B87141</f>
        <v>44387.89986407767</v>
      </c>
      <c r="G87141">
        <f t="shared" si="1361"/>
        <v>6</v>
      </c>
    </row>
    <row r="87142" spans="1:7" x14ac:dyDescent="0.25">
      <c r="A87142">
        <v>264318</v>
      </c>
      <c r="B87142" s="2">
        <v>44387.775200659198</v>
      </c>
      <c r="C87142">
        <v>41216</v>
      </c>
      <c r="D87142">
        <v>230507</v>
      </c>
      <c r="E87142" t="str">
        <f>VLOOKUP(C87142,Подписчики!A:D,2,FALSE)</f>
        <v>UTC+2</v>
      </c>
      <c r="F87142" s="2">
        <f>VLOOKUP(C87142,Подписчики!A:D,4,FALSE)/24+B87142</f>
        <v>44387.858533992534</v>
      </c>
      <c r="G87142">
        <f t="shared" si="1361"/>
        <v>6</v>
      </c>
    </row>
    <row r="87143" spans="1:7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t="str">
        <f>VLOOKUP(C87143,Подписчики!A:D,2,FALSE)</f>
        <v>UTC+0</v>
      </c>
      <c r="F87143" s="2">
        <f>VLOOKUP(C87143,Подписчики!A:D,4,FALSE)/24+B87143</f>
        <v>44387.775268608413</v>
      </c>
      <c r="G87143">
        <f t="shared" si="1361"/>
        <v>6</v>
      </c>
    </row>
    <row r="87144" spans="1:7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t="str">
        <f>VLOOKUP(C87144,Подписчики!A:D,2,FALSE)</f>
        <v>UTC+5</v>
      </c>
      <c r="F87144" s="2">
        <f>VLOOKUP(C87144,Подписчики!A:D,4,FALSE)/24+B87144</f>
        <v>44387.984006472492</v>
      </c>
      <c r="G87144">
        <f t="shared" si="1361"/>
        <v>6</v>
      </c>
    </row>
    <row r="87145" spans="1:7" x14ac:dyDescent="0.25">
      <c r="A87145">
        <v>264328</v>
      </c>
      <c r="B87145" s="2">
        <v>44387.7760776699</v>
      </c>
      <c r="C87145">
        <v>44658</v>
      </c>
      <c r="D87145">
        <v>288729</v>
      </c>
      <c r="E87145" t="str">
        <f>VLOOKUP(C87145,Подписчики!A:D,2,FALSE)</f>
        <v>UTC+2</v>
      </c>
      <c r="F87145" s="2">
        <f>VLOOKUP(C87145,Подписчики!A:D,4,FALSE)/24+B87145</f>
        <v>44387.859411003235</v>
      </c>
      <c r="G87145">
        <f t="shared" si="1361"/>
        <v>6</v>
      </c>
    </row>
    <row r="87146" spans="1:7" x14ac:dyDescent="0.25">
      <c r="A87146">
        <v>264329</v>
      </c>
      <c r="B87146" s="2">
        <v>44387.7760776699</v>
      </c>
      <c r="C87146">
        <v>223589</v>
      </c>
      <c r="D87146">
        <v>458519</v>
      </c>
      <c r="E87146" t="str">
        <f>VLOOKUP(C87146,Подписчики!A:D,2,FALSE)</f>
        <v>UTC+2</v>
      </c>
      <c r="F87146" s="2">
        <f>VLOOKUP(C87146,Подписчики!A:D,4,FALSE)/24+B87146</f>
        <v>44387.859411003235</v>
      </c>
      <c r="G87146">
        <f t="shared" si="1361"/>
        <v>6</v>
      </c>
    </row>
    <row r="87147" spans="1:7" x14ac:dyDescent="0.25">
      <c r="A87147">
        <v>264333</v>
      </c>
      <c r="B87147" s="2">
        <v>44387.77675710318</v>
      </c>
      <c r="C87147">
        <v>274564</v>
      </c>
      <c r="D87147">
        <v>250679</v>
      </c>
      <c r="E87147" t="str">
        <f>VLOOKUP(C87147,Подписчики!A:D,2,FALSE)</f>
        <v>UTC+2</v>
      </c>
      <c r="F87147" s="2">
        <f>VLOOKUP(C87147,Подписчики!A:D,4,FALSE)/24+B87147</f>
        <v>44387.860090436516</v>
      </c>
      <c r="G87147">
        <f t="shared" si="1361"/>
        <v>6</v>
      </c>
    </row>
    <row r="87148" spans="1:7" x14ac:dyDescent="0.25">
      <c r="A87148">
        <v>264338</v>
      </c>
      <c r="B87148" s="2">
        <v>44387.778100323623</v>
      </c>
      <c r="C87148">
        <v>56068</v>
      </c>
      <c r="D87148">
        <v>119030</v>
      </c>
      <c r="E87148" t="str">
        <f>VLOOKUP(C87148,Подписчики!A:D,2,FALSE)</f>
        <v>UTC+3</v>
      </c>
      <c r="F87148" s="2">
        <f>VLOOKUP(C87148,Подписчики!A:D,4,FALSE)/24+B87148</f>
        <v>44387.903100323623</v>
      </c>
      <c r="G87148">
        <f t="shared" si="1361"/>
        <v>6</v>
      </c>
    </row>
    <row r="87149" spans="1:7" x14ac:dyDescent="0.25">
      <c r="A87149">
        <v>264339</v>
      </c>
      <c r="B87149" s="2">
        <v>44387.778504854366</v>
      </c>
      <c r="C87149">
        <v>231910</v>
      </c>
      <c r="D87149">
        <v>38735</v>
      </c>
      <c r="E87149" t="str">
        <f>VLOOKUP(C87149,Подписчики!A:D,2,FALSE)</f>
        <v>UTC+0</v>
      </c>
      <c r="F87149" s="2">
        <f>VLOOKUP(C87149,Подписчики!A:D,4,FALSE)/24+B87149</f>
        <v>44387.778504854366</v>
      </c>
      <c r="G87149">
        <f t="shared" si="1361"/>
        <v>6</v>
      </c>
    </row>
    <row r="87150" spans="1:7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t="str">
        <f>VLOOKUP(C87150,Подписчики!A:D,2,FALSE)</f>
        <v>UTC+1</v>
      </c>
      <c r="F87150" s="2">
        <f>VLOOKUP(C87150,Подписчики!A:D,4,FALSE)/24+B87150</f>
        <v>44387.820576051781</v>
      </c>
      <c r="G87150">
        <f t="shared" si="1361"/>
        <v>6</v>
      </c>
    </row>
    <row r="87151" spans="1:7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t="str">
        <f>VLOOKUP(C87151,Подписчики!A:D,2,FALSE)</f>
        <v>UTC+3</v>
      </c>
      <c r="F87151" s="2">
        <f>VLOOKUP(C87151,Подписчики!A:D,4,FALSE)/24+B87151</f>
        <v>44387.904259620962</v>
      </c>
      <c r="G87151">
        <f t="shared" si="1361"/>
        <v>6</v>
      </c>
    </row>
    <row r="87152" spans="1:7" x14ac:dyDescent="0.25">
      <c r="A87152">
        <v>264350</v>
      </c>
      <c r="B87152" s="2">
        <v>44387.779718446604</v>
      </c>
      <c r="C87152">
        <v>273596</v>
      </c>
      <c r="D87152">
        <v>29021</v>
      </c>
      <c r="E87152" t="str">
        <f>VLOOKUP(C87152,Подписчики!A:D,2,FALSE)</f>
        <v>UTC+3</v>
      </c>
      <c r="F87152" s="2">
        <f>VLOOKUP(C87152,Подписчики!A:D,4,FALSE)/24+B87152</f>
        <v>44387.904718446604</v>
      </c>
      <c r="G87152">
        <f t="shared" si="1361"/>
        <v>6</v>
      </c>
    </row>
    <row r="87153" spans="1:7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t="str">
        <f>VLOOKUP(C87153,Подписчики!A:D,2,FALSE)</f>
        <v>UTC+0</v>
      </c>
      <c r="F87153" s="2">
        <f>VLOOKUP(C87153,Подписчики!A:D,4,FALSE)/24+B87153</f>
        <v>44387.780122977347</v>
      </c>
      <c r="G87153">
        <f t="shared" si="1361"/>
        <v>6</v>
      </c>
    </row>
    <row r="87154" spans="1:7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t="str">
        <f>VLOOKUP(C87154,Подписчики!A:D,2,FALSE)</f>
        <v>UTC+0</v>
      </c>
      <c r="F87154" s="2">
        <f>VLOOKUP(C87154,Подписчики!A:D,4,FALSE)/24+B87154</f>
        <v>44387.780122977347</v>
      </c>
      <c r="G87154">
        <f t="shared" si="1361"/>
        <v>6</v>
      </c>
    </row>
    <row r="87155" spans="1:7" x14ac:dyDescent="0.25">
      <c r="A87155">
        <v>264356</v>
      </c>
      <c r="B87155" s="2">
        <v>44387.78052750809</v>
      </c>
      <c r="C87155">
        <v>136720</v>
      </c>
      <c r="D87155">
        <v>64601</v>
      </c>
      <c r="E87155" t="str">
        <f>VLOOKUP(C87155,Подписчики!A:D,2,FALSE)</f>
        <v>UTC+1</v>
      </c>
      <c r="F87155" s="2">
        <f>VLOOKUP(C87155,Подписчики!A:D,4,FALSE)/24+B87155</f>
        <v>44387.822194174754</v>
      </c>
      <c r="G87155">
        <f t="shared" si="1361"/>
        <v>6</v>
      </c>
    </row>
    <row r="87156" spans="1:7" x14ac:dyDescent="0.25">
      <c r="A87156">
        <v>264357</v>
      </c>
      <c r="B87156" s="2">
        <v>44387.78052750809</v>
      </c>
      <c r="C87156">
        <v>148178</v>
      </c>
      <c r="D87156">
        <v>353059</v>
      </c>
      <c r="E87156" t="str">
        <f>VLOOKUP(C87156,Подписчики!A:D,2,FALSE)</f>
        <v>UTC+1</v>
      </c>
      <c r="F87156" s="2">
        <f>VLOOKUP(C87156,Подписчики!A:D,4,FALSE)/24+B87156</f>
        <v>44387.822194174754</v>
      </c>
      <c r="G87156">
        <f t="shared" si="1361"/>
        <v>6</v>
      </c>
    </row>
    <row r="87157" spans="1:7" x14ac:dyDescent="0.25">
      <c r="A87157">
        <v>264359</v>
      </c>
      <c r="B87157" s="2">
        <v>44387.78052750809</v>
      </c>
      <c r="C87157">
        <v>158478</v>
      </c>
      <c r="D87157">
        <v>88863</v>
      </c>
      <c r="E87157" t="str">
        <f>VLOOKUP(C87157,Подписчики!A:D,2,FALSE)</f>
        <v>UTC+1</v>
      </c>
      <c r="F87157" s="2">
        <f>VLOOKUP(C87157,Подписчики!A:D,4,FALSE)/24+B87157</f>
        <v>44387.822194174754</v>
      </c>
      <c r="G87157">
        <f t="shared" si="1361"/>
        <v>6</v>
      </c>
    </row>
    <row r="87158" spans="1:7" x14ac:dyDescent="0.25">
      <c r="A87158">
        <v>264360</v>
      </c>
      <c r="B87158" s="2">
        <v>44387.78052750809</v>
      </c>
      <c r="C87158">
        <v>244769</v>
      </c>
      <c r="D87158">
        <v>158978</v>
      </c>
      <c r="E87158" t="str">
        <f>VLOOKUP(C87158,Подписчики!A:D,2,FALSE)</f>
        <v>UTC+1</v>
      </c>
      <c r="F87158" s="2">
        <f>VLOOKUP(C87158,Подписчики!A:D,4,FALSE)/24+B87158</f>
        <v>44387.822194174754</v>
      </c>
      <c r="G87158">
        <f t="shared" si="1361"/>
        <v>6</v>
      </c>
    </row>
    <row r="87159" spans="1:7" x14ac:dyDescent="0.25">
      <c r="A87159">
        <v>264362</v>
      </c>
      <c r="B87159" s="2">
        <v>44387.781741100327</v>
      </c>
      <c r="C87159">
        <v>16016</v>
      </c>
      <c r="D87159">
        <v>88863</v>
      </c>
      <c r="E87159" t="str">
        <f>VLOOKUP(C87159,Подписчики!A:D,2,FALSE)</f>
        <v>UTC+0</v>
      </c>
      <c r="F87159" s="2">
        <f>VLOOKUP(C87159,Подписчики!A:D,4,FALSE)/24+B87159</f>
        <v>44387.781741100327</v>
      </c>
      <c r="G87159">
        <f t="shared" si="1361"/>
        <v>6</v>
      </c>
    </row>
    <row r="87160" spans="1:7" x14ac:dyDescent="0.25">
      <c r="A87160">
        <v>264366</v>
      </c>
      <c r="B87160" s="2">
        <v>44387.78214563107</v>
      </c>
      <c r="C87160">
        <v>90477</v>
      </c>
      <c r="D87160">
        <v>58674</v>
      </c>
      <c r="E87160" t="str">
        <f>VLOOKUP(C87160,Подписчики!A:D,2,FALSE)</f>
        <v>UTC+1</v>
      </c>
      <c r="F87160" s="2">
        <f>VLOOKUP(C87160,Подписчики!A:D,4,FALSE)/24+B87160</f>
        <v>44387.823812297735</v>
      </c>
      <c r="G87160">
        <f t="shared" si="1361"/>
        <v>6</v>
      </c>
    </row>
    <row r="87161" spans="1:7" x14ac:dyDescent="0.25">
      <c r="A87161">
        <v>264367</v>
      </c>
      <c r="B87161" s="2">
        <v>44387.782550161806</v>
      </c>
      <c r="C87161">
        <v>281900</v>
      </c>
      <c r="D87161">
        <v>68023</v>
      </c>
      <c r="E87161" t="str">
        <f>VLOOKUP(C87161,Подписчики!A:D,2,FALSE)</f>
        <v>UTC+2</v>
      </c>
      <c r="F87161" s="2">
        <f>VLOOKUP(C87161,Подписчики!A:D,4,FALSE)/24+B87161</f>
        <v>44387.865883495142</v>
      </c>
      <c r="G87161">
        <f t="shared" si="1361"/>
        <v>6</v>
      </c>
    </row>
    <row r="87162" spans="1:7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t="str">
        <f>VLOOKUP(C87162,Подписчики!A:D,2,FALSE)</f>
        <v>UTC+2</v>
      </c>
      <c r="F87162" s="2">
        <f>VLOOKUP(C87162,Подписчики!A:D,4,FALSE)/24+B87162</f>
        <v>44387.865883495142</v>
      </c>
      <c r="G87162">
        <f t="shared" si="1361"/>
        <v>6</v>
      </c>
    </row>
    <row r="87163" spans="1:7" x14ac:dyDescent="0.25">
      <c r="A87163">
        <v>264375</v>
      </c>
      <c r="B87163" s="2">
        <v>44387.782555619982</v>
      </c>
      <c r="C87163">
        <v>91949</v>
      </c>
      <c r="D87163">
        <v>432277</v>
      </c>
      <c r="E87163" t="str">
        <f>VLOOKUP(C87163,Подписчики!A:D,2,FALSE)</f>
        <v>UTC+5</v>
      </c>
      <c r="F87163" s="2">
        <f>VLOOKUP(C87163,Подписчики!A:D,4,FALSE)/24+B87163</f>
        <v>44387.990888953318</v>
      </c>
      <c r="G87163">
        <f t="shared" si="1361"/>
        <v>6</v>
      </c>
    </row>
    <row r="87164" spans="1:7" x14ac:dyDescent="0.25">
      <c r="A87164">
        <v>264378</v>
      </c>
      <c r="B87164" s="2">
        <v>44387.783593249304</v>
      </c>
      <c r="C87164">
        <v>87897</v>
      </c>
      <c r="D87164">
        <v>388328</v>
      </c>
      <c r="E87164" t="str">
        <f>VLOOKUP(C87164,Подписчики!A:D,2,FALSE)</f>
        <v>UTC+3</v>
      </c>
      <c r="F87164" s="2">
        <f>VLOOKUP(C87164,Подписчики!A:D,4,FALSE)/24+B87164</f>
        <v>44387.908593249304</v>
      </c>
      <c r="G87164">
        <f t="shared" si="1361"/>
        <v>6</v>
      </c>
    </row>
    <row r="87165" spans="1:7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t="str">
        <f>VLOOKUP(C87165,Подписчики!A:D,2,FALSE)</f>
        <v>UTC+1</v>
      </c>
      <c r="F87165" s="2">
        <f>VLOOKUP(C87165,Подписчики!A:D,4,FALSE)/24+B87165</f>
        <v>44387.825430420715</v>
      </c>
      <c r="G87165">
        <f t="shared" si="1361"/>
        <v>6</v>
      </c>
    </row>
    <row r="87166" spans="1:7" x14ac:dyDescent="0.25">
      <c r="A87166">
        <v>264383</v>
      </c>
      <c r="B87166" s="2">
        <v>44387.784168284787</v>
      </c>
      <c r="C87166">
        <v>28248</v>
      </c>
      <c r="D87166">
        <v>191893</v>
      </c>
      <c r="E87166" t="str">
        <f>VLOOKUP(C87166,Подписчики!A:D,2,FALSE)</f>
        <v>UTC+2</v>
      </c>
      <c r="F87166" s="2">
        <f>VLOOKUP(C87166,Подписчики!A:D,4,FALSE)/24+B87166</f>
        <v>44387.867501618122</v>
      </c>
      <c r="G87166">
        <f t="shared" si="1361"/>
        <v>6</v>
      </c>
    </row>
    <row r="87167" spans="1:7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t="str">
        <f>VLOOKUP(C87167,Подписчики!A:D,2,FALSE)</f>
        <v>UTC+2</v>
      </c>
      <c r="F87167" s="2">
        <f>VLOOKUP(C87167,Подписчики!A:D,4,FALSE)/24+B87167</f>
        <v>44387.867501618122</v>
      </c>
      <c r="G87167">
        <f t="shared" si="1361"/>
        <v>6</v>
      </c>
    </row>
    <row r="87168" spans="1:7" x14ac:dyDescent="0.25">
      <c r="A87168">
        <v>264387</v>
      </c>
      <c r="B87168" s="2">
        <v>44387.784569841606</v>
      </c>
      <c r="C87168">
        <v>8384</v>
      </c>
      <c r="D87168">
        <v>230507</v>
      </c>
      <c r="E87168" t="str">
        <f>VLOOKUP(C87168,Подписчики!A:D,2,FALSE)</f>
        <v>UTC+2</v>
      </c>
      <c r="F87168" s="2">
        <f>VLOOKUP(C87168,Подписчики!A:D,4,FALSE)/24+B87168</f>
        <v>44387.867903174942</v>
      </c>
      <c r="G87168">
        <f t="shared" si="1361"/>
        <v>6</v>
      </c>
    </row>
    <row r="87169" spans="1:7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t="str">
        <f>VLOOKUP(C87169,Подписчики!A:D,2,FALSE)</f>
        <v>UTC+3</v>
      </c>
      <c r="F87169" s="2">
        <f>VLOOKUP(C87169,Подписчики!A:D,4,FALSE)/24+B87169</f>
        <v>44387.909572815537</v>
      </c>
      <c r="G87169">
        <f t="shared" si="1361"/>
        <v>6</v>
      </c>
    </row>
    <row r="87170" spans="1:7" x14ac:dyDescent="0.25">
      <c r="A87170">
        <v>264394</v>
      </c>
      <c r="B87170" s="2">
        <v>44387.78497734628</v>
      </c>
      <c r="C87170">
        <v>136387</v>
      </c>
      <c r="D87170">
        <v>135719</v>
      </c>
      <c r="E87170" t="str">
        <f>VLOOKUP(C87170,Подписчики!A:D,2,FALSE)</f>
        <v>UTC+0</v>
      </c>
      <c r="F87170" s="2">
        <f>VLOOKUP(C87170,Подписчики!A:D,4,FALSE)/24+B87170</f>
        <v>44387.78497734628</v>
      </c>
      <c r="G87170">
        <f t="shared" si="1361"/>
        <v>6</v>
      </c>
    </row>
    <row r="87171" spans="1:7" x14ac:dyDescent="0.25">
      <c r="A87171">
        <v>264395</v>
      </c>
      <c r="B87171" s="2">
        <v>44387.785381877024</v>
      </c>
      <c r="C87171">
        <v>36275</v>
      </c>
      <c r="D87171">
        <v>43623</v>
      </c>
      <c r="E87171" t="str">
        <f>VLOOKUP(C87171,Подписчики!A:D,2,FALSE)</f>
        <v>UTC+1</v>
      </c>
      <c r="F87171" s="2">
        <f>VLOOKUP(C87171,Подписчики!A:D,4,FALSE)/24+B87171</f>
        <v>44387.827048543688</v>
      </c>
      <c r="G87171">
        <f t="shared" ref="G87171:G87234" si="1362">WEEKDAY(F87171,2)</f>
        <v>6</v>
      </c>
    </row>
    <row r="87172" spans="1:7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t="str">
        <f>VLOOKUP(C87172,Подписчики!A:D,2,FALSE)</f>
        <v>UTC-3</v>
      </c>
      <c r="F87172" s="2">
        <f>VLOOKUP(C87172,Подписчики!A:D,4,FALSE)/24+B87172</f>
        <v>44387.660381877024</v>
      </c>
      <c r="G87172">
        <f t="shared" si="1362"/>
        <v>6</v>
      </c>
    </row>
    <row r="87173" spans="1:7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t="str">
        <f>VLOOKUP(C87173,Подписчики!A:D,2,FALSE)</f>
        <v>UTC+0</v>
      </c>
      <c r="F87173" s="2">
        <f>VLOOKUP(C87173,Подписчики!A:D,4,FALSE)/24+B87173</f>
        <v>44387.786278878142</v>
      </c>
      <c r="G87173">
        <f t="shared" si="1362"/>
        <v>6</v>
      </c>
    </row>
    <row r="87174" spans="1:7" x14ac:dyDescent="0.25">
      <c r="A87174">
        <v>264399</v>
      </c>
      <c r="B87174" s="2">
        <v>44387.786339915161</v>
      </c>
      <c r="C87174">
        <v>23295</v>
      </c>
      <c r="D87174">
        <v>264283</v>
      </c>
      <c r="E87174" t="str">
        <f>VLOOKUP(C87174,Подписчики!A:D,2,FALSE)</f>
        <v>UTC+3</v>
      </c>
      <c r="F87174" s="2">
        <f>VLOOKUP(C87174,Подписчики!A:D,4,FALSE)/24+B87174</f>
        <v>44387.911339915161</v>
      </c>
      <c r="G87174">
        <f t="shared" si="1362"/>
        <v>6</v>
      </c>
    </row>
    <row r="87175" spans="1:7" x14ac:dyDescent="0.25">
      <c r="A87175">
        <v>264403</v>
      </c>
      <c r="B87175" s="2">
        <v>44387.787000000004</v>
      </c>
      <c r="C87175">
        <v>344615</v>
      </c>
      <c r="D87175">
        <v>87268</v>
      </c>
      <c r="E87175" t="str">
        <f>VLOOKUP(C87175,Подписчики!A:D,2,FALSE)</f>
        <v>UTC+1</v>
      </c>
      <c r="F87175" s="2">
        <f>VLOOKUP(C87175,Подписчики!A:D,4,FALSE)/24+B87175</f>
        <v>44387.828666666668</v>
      </c>
      <c r="G87175">
        <f t="shared" si="1362"/>
        <v>6</v>
      </c>
    </row>
    <row r="87176" spans="1:7" x14ac:dyDescent="0.25">
      <c r="A87176">
        <v>264406</v>
      </c>
      <c r="B87176" s="2">
        <v>44387.78740453074</v>
      </c>
      <c r="C87176">
        <v>38309</v>
      </c>
      <c r="D87176">
        <v>153893</v>
      </c>
      <c r="E87176" t="str">
        <f>VLOOKUP(C87176,Подписчики!A:D,2,FALSE)</f>
        <v>UTC+2</v>
      </c>
      <c r="F87176" s="2">
        <f>VLOOKUP(C87176,Подписчики!A:D,4,FALSE)/24+B87176</f>
        <v>44387.870737864076</v>
      </c>
      <c r="G87176">
        <f t="shared" si="1362"/>
        <v>6</v>
      </c>
    </row>
    <row r="87177" spans="1:7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t="str">
        <f>VLOOKUP(C87177,Подписчики!A:D,2,FALSE)</f>
        <v>UTC+5</v>
      </c>
      <c r="F87177" s="2">
        <f>VLOOKUP(C87177,Подписчики!A:D,4,FALSE)/24+B87177</f>
        <v>44387.996626433101</v>
      </c>
      <c r="G87177">
        <f t="shared" si="1362"/>
        <v>6</v>
      </c>
    </row>
    <row r="87178" spans="1:7" x14ac:dyDescent="0.25">
      <c r="A87178">
        <v>264408</v>
      </c>
      <c r="B87178" s="2">
        <v>44387.788618122977</v>
      </c>
      <c r="C87178">
        <v>95344</v>
      </c>
      <c r="D87178">
        <v>297015</v>
      </c>
      <c r="E87178" t="str">
        <f>VLOOKUP(C87178,Подписчики!A:D,2,FALSE)</f>
        <v>UTC+1</v>
      </c>
      <c r="F87178" s="2">
        <f>VLOOKUP(C87178,Подписчики!A:D,4,FALSE)/24+B87178</f>
        <v>44387.830284789641</v>
      </c>
      <c r="G87178">
        <f t="shared" si="1362"/>
        <v>6</v>
      </c>
    </row>
    <row r="87179" spans="1:7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t="str">
        <f>VLOOKUP(C87179,Подписчики!A:D,2,FALSE)</f>
        <v>UTC+0</v>
      </c>
      <c r="F87179" s="2">
        <f>VLOOKUP(C87179,Подписчики!A:D,4,FALSE)/24+B87179</f>
        <v>44387.788872951445</v>
      </c>
      <c r="G87179">
        <f t="shared" si="1362"/>
        <v>6</v>
      </c>
    </row>
    <row r="87180" spans="1:7" x14ac:dyDescent="0.25">
      <c r="A87180">
        <v>264415</v>
      </c>
      <c r="B87180" s="2">
        <v>44387.78902265372</v>
      </c>
      <c r="C87180">
        <v>66972</v>
      </c>
      <c r="D87180">
        <v>330333</v>
      </c>
      <c r="E87180" t="str">
        <f>VLOOKUP(C87180,Подписчики!A:D,2,FALSE)</f>
        <v>UTC+2</v>
      </c>
      <c r="F87180" s="2">
        <f>VLOOKUP(C87180,Подписчики!A:D,4,FALSE)/24+B87180</f>
        <v>44387.872355987056</v>
      </c>
      <c r="G87180">
        <f t="shared" si="1362"/>
        <v>6</v>
      </c>
    </row>
    <row r="87181" spans="1:7" x14ac:dyDescent="0.25">
      <c r="A87181">
        <v>264420</v>
      </c>
      <c r="B87181" s="2">
        <v>44387.789056062502</v>
      </c>
      <c r="C87181">
        <v>28451</v>
      </c>
      <c r="D87181">
        <v>118549</v>
      </c>
      <c r="E87181" t="str">
        <f>VLOOKUP(C87181,Подписчики!A:D,2,FALSE)</f>
        <v>UTC+1</v>
      </c>
      <c r="F87181" s="2">
        <f>VLOOKUP(C87181,Подписчики!A:D,4,FALSE)/24+B87181</f>
        <v>44387.830722729166</v>
      </c>
      <c r="G87181">
        <f t="shared" si="1362"/>
        <v>6</v>
      </c>
    </row>
    <row r="87182" spans="1:7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t="str">
        <f>VLOOKUP(C87182,Подписчики!A:D,2,FALSE)</f>
        <v>UTC+3</v>
      </c>
      <c r="F87182" s="2">
        <f>VLOOKUP(C87182,Подписчики!A:D,4,FALSE)/24+B87182</f>
        <v>44387.914427184463</v>
      </c>
      <c r="G87182">
        <f t="shared" si="1362"/>
        <v>6</v>
      </c>
    </row>
    <row r="87183" spans="1:7" x14ac:dyDescent="0.25">
      <c r="A87183">
        <v>264428</v>
      </c>
      <c r="B87183" s="2">
        <v>44387.789544358653</v>
      </c>
      <c r="C87183">
        <v>69706</v>
      </c>
      <c r="D87183">
        <v>4199</v>
      </c>
      <c r="E87183" t="str">
        <f>VLOOKUP(C87183,Подписчики!A:D,2,FALSE)</f>
        <v>UTC+0</v>
      </c>
      <c r="F87183" s="2">
        <f>VLOOKUP(C87183,Подписчики!A:D,4,FALSE)/24+B87183</f>
        <v>44387.789544358653</v>
      </c>
      <c r="G87183">
        <f t="shared" si="1362"/>
        <v>6</v>
      </c>
    </row>
    <row r="87184" spans="1:7" x14ac:dyDescent="0.25">
      <c r="A87184">
        <v>264431</v>
      </c>
      <c r="B87184" s="2">
        <v>44387.78972746971</v>
      </c>
      <c r="C87184">
        <v>277151</v>
      </c>
      <c r="D87184">
        <v>140307</v>
      </c>
      <c r="E87184" t="str">
        <f>VLOOKUP(C87184,Подписчики!A:D,2,FALSE)</f>
        <v>UTC+0</v>
      </c>
      <c r="F87184" s="2">
        <f>VLOOKUP(C87184,Подписчики!A:D,4,FALSE)/24+B87184</f>
        <v>44387.78972746971</v>
      </c>
      <c r="G87184">
        <f t="shared" si="1362"/>
        <v>6</v>
      </c>
    </row>
    <row r="87185" spans="1:7" x14ac:dyDescent="0.25">
      <c r="A87185">
        <v>264433</v>
      </c>
      <c r="B87185" s="2">
        <v>44387.790236245957</v>
      </c>
      <c r="C87185">
        <v>3460</v>
      </c>
      <c r="D87185">
        <v>417467</v>
      </c>
      <c r="E87185" t="str">
        <f>VLOOKUP(C87185,Подписчики!A:D,2,FALSE)</f>
        <v>UTC+1</v>
      </c>
      <c r="F87185" s="2">
        <f>VLOOKUP(C87185,Подписчики!A:D,4,FALSE)/24+B87185</f>
        <v>44387.831902912621</v>
      </c>
      <c r="G87185">
        <f t="shared" si="1362"/>
        <v>6</v>
      </c>
    </row>
    <row r="87186" spans="1:7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t="str">
        <f>VLOOKUP(C87186,Подписчики!A:D,2,FALSE)</f>
        <v>UTC+2</v>
      </c>
      <c r="F87186" s="2">
        <f>VLOOKUP(C87186,Подписчики!A:D,4,FALSE)/24+B87186</f>
        <v>44387.873974110029</v>
      </c>
      <c r="G87186">
        <f t="shared" si="1362"/>
        <v>6</v>
      </c>
    </row>
    <row r="87187" spans="1:7" x14ac:dyDescent="0.25">
      <c r="A87187">
        <v>264440</v>
      </c>
      <c r="B87187" s="2">
        <v>44387.791045307444</v>
      </c>
      <c r="C87187">
        <v>111044</v>
      </c>
      <c r="D87187">
        <v>88863</v>
      </c>
      <c r="E87187" t="str">
        <f>VLOOKUP(C87187,Подписчики!A:D,2,FALSE)</f>
        <v>UTC+3</v>
      </c>
      <c r="F87187" s="2">
        <f>VLOOKUP(C87187,Подписчики!A:D,4,FALSE)/24+B87187</f>
        <v>44387.916045307444</v>
      </c>
      <c r="G87187">
        <f t="shared" si="1362"/>
        <v>6</v>
      </c>
    </row>
    <row r="87188" spans="1:7" x14ac:dyDescent="0.25">
      <c r="A87188">
        <v>264441</v>
      </c>
      <c r="B87188" s="2">
        <v>44387.791283913692</v>
      </c>
      <c r="C87188">
        <v>328964</v>
      </c>
      <c r="D87188">
        <v>38789</v>
      </c>
      <c r="E87188" t="str">
        <f>VLOOKUP(C87188,Подписчики!A:D,2,FALSE)</f>
        <v>UTC+6</v>
      </c>
      <c r="F87188" s="2">
        <f>VLOOKUP(C87188,Подписчики!A:D,4,FALSE)/24+B87188</f>
        <v>44388.041283913692</v>
      </c>
      <c r="G87188">
        <f t="shared" si="1362"/>
        <v>7</v>
      </c>
    </row>
    <row r="87189" spans="1:7" x14ac:dyDescent="0.25">
      <c r="A87189">
        <v>264442</v>
      </c>
      <c r="B87189" s="2">
        <v>44387.791449838187</v>
      </c>
      <c r="C87189">
        <v>68283</v>
      </c>
      <c r="D87189">
        <v>254768</v>
      </c>
      <c r="E87189" t="str">
        <f>VLOOKUP(C87189,Подписчики!A:D,2,FALSE)</f>
        <v>UTC+4</v>
      </c>
      <c r="F87189" s="2">
        <f>VLOOKUP(C87189,Подписчики!A:D,4,FALSE)/24+B87189</f>
        <v>44387.958116504851</v>
      </c>
      <c r="G87189">
        <f t="shared" si="1362"/>
        <v>6</v>
      </c>
    </row>
    <row r="87190" spans="1:7" x14ac:dyDescent="0.25">
      <c r="A87190">
        <v>264443</v>
      </c>
      <c r="B87190" s="2">
        <v>44387.792016357918</v>
      </c>
      <c r="C87190">
        <v>64753</v>
      </c>
      <c r="D87190">
        <v>4199</v>
      </c>
      <c r="E87190" t="str">
        <f>VLOOKUP(C87190,Подписчики!A:D,2,FALSE)</f>
        <v>UTC+1</v>
      </c>
      <c r="F87190" s="2">
        <f>VLOOKUP(C87190,Подписчики!A:D,4,FALSE)/24+B87190</f>
        <v>44387.833683024583</v>
      </c>
      <c r="G87190">
        <f t="shared" si="1362"/>
        <v>6</v>
      </c>
    </row>
    <row r="87191" spans="1:7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t="str">
        <f>VLOOKUP(C87191,Подписчики!A:D,2,FALSE)</f>
        <v>UTC+2</v>
      </c>
      <c r="F87191" s="2">
        <f>VLOOKUP(C87191,Подписчики!A:D,4,FALSE)/24+B87191</f>
        <v>44387.875592233009</v>
      </c>
      <c r="G87191">
        <f t="shared" si="1362"/>
        <v>6</v>
      </c>
    </row>
    <row r="87192" spans="1:7" x14ac:dyDescent="0.25">
      <c r="A87192">
        <v>264447</v>
      </c>
      <c r="B87192" s="2">
        <v>44387.793067961167</v>
      </c>
      <c r="C87192">
        <v>199508</v>
      </c>
      <c r="D87192">
        <v>74456</v>
      </c>
      <c r="E87192" t="str">
        <f>VLOOKUP(C87192,Подписчики!A:D,2,FALSE)</f>
        <v>UTC+0</v>
      </c>
      <c r="F87192" s="2">
        <f>VLOOKUP(C87192,Подписчики!A:D,4,FALSE)/24+B87192</f>
        <v>44387.793067961167</v>
      </c>
      <c r="G87192">
        <f t="shared" si="1362"/>
        <v>6</v>
      </c>
    </row>
    <row r="87193" spans="1:7" x14ac:dyDescent="0.25">
      <c r="A87193">
        <v>264451</v>
      </c>
      <c r="B87193" s="2">
        <v>44387.793472491911</v>
      </c>
      <c r="C87193">
        <v>2988</v>
      </c>
      <c r="D87193">
        <v>139904</v>
      </c>
      <c r="E87193" t="str">
        <f>VLOOKUP(C87193,Подписчики!A:D,2,FALSE)</f>
        <v>UTC+1</v>
      </c>
      <c r="F87193" s="2">
        <f>VLOOKUP(C87193,Подписчики!A:D,4,FALSE)/24+B87193</f>
        <v>44387.835139158575</v>
      </c>
      <c r="G87193">
        <f t="shared" si="1362"/>
        <v>6</v>
      </c>
    </row>
    <row r="87194" spans="1:7" x14ac:dyDescent="0.25">
      <c r="A87194">
        <v>264456</v>
      </c>
      <c r="B87194" s="2">
        <v>44387.793472491911</v>
      </c>
      <c r="C87194">
        <v>23657</v>
      </c>
      <c r="D87194">
        <v>189009</v>
      </c>
      <c r="E87194" t="str">
        <f>VLOOKUP(C87194,Подписчики!A:D,2,FALSE)</f>
        <v>UTC+1</v>
      </c>
      <c r="F87194" s="2">
        <f>VLOOKUP(C87194,Подписчики!A:D,4,FALSE)/24+B87194</f>
        <v>44387.835139158575</v>
      </c>
      <c r="G87194">
        <f t="shared" si="1362"/>
        <v>6</v>
      </c>
    </row>
    <row r="87195" spans="1:7" x14ac:dyDescent="0.25">
      <c r="A87195">
        <v>264460</v>
      </c>
      <c r="B87195" s="2">
        <v>44387.793472491911</v>
      </c>
      <c r="C87195">
        <v>29788</v>
      </c>
      <c r="D87195">
        <v>21760</v>
      </c>
      <c r="E87195" t="str">
        <f>VLOOKUP(C87195,Подписчики!A:D,2,FALSE)</f>
        <v>UTC-3</v>
      </c>
      <c r="F87195" s="2">
        <f>VLOOKUP(C87195,Подписчики!A:D,4,FALSE)/24+B87195</f>
        <v>44387.668472491911</v>
      </c>
      <c r="G87195">
        <f t="shared" si="1362"/>
        <v>6</v>
      </c>
    </row>
    <row r="87196" spans="1:7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t="str">
        <f>VLOOKUP(C87196,Подписчики!A:D,2,FALSE)</f>
        <v>UTC+4</v>
      </c>
      <c r="F87196" s="2">
        <f>VLOOKUP(C87196,Подписчики!A:D,4,FALSE)/24+B87196</f>
        <v>44387.960361542609</v>
      </c>
      <c r="G87196">
        <f t="shared" si="1362"/>
        <v>6</v>
      </c>
    </row>
    <row r="87197" spans="1:7" x14ac:dyDescent="0.25">
      <c r="A87197">
        <v>264465</v>
      </c>
      <c r="B87197" s="2">
        <v>44387.794281553397</v>
      </c>
      <c r="C87197">
        <v>177487</v>
      </c>
      <c r="D87197">
        <v>21407</v>
      </c>
      <c r="E87197" t="str">
        <f>VLOOKUP(C87197,Подписчики!A:D,2,FALSE)</f>
        <v>UTC+3</v>
      </c>
      <c r="F87197" s="2">
        <f>VLOOKUP(C87197,Подписчики!A:D,4,FALSE)/24+B87197</f>
        <v>44387.919281553397</v>
      </c>
      <c r="G87197">
        <f t="shared" si="1362"/>
        <v>6</v>
      </c>
    </row>
    <row r="87198" spans="1:7" x14ac:dyDescent="0.25">
      <c r="A87198">
        <v>264468</v>
      </c>
      <c r="B87198" s="2">
        <v>44387.7945188757</v>
      </c>
      <c r="C87198">
        <v>150187</v>
      </c>
      <c r="D87198">
        <v>176645</v>
      </c>
      <c r="E87198" t="str">
        <f>VLOOKUP(C87198,Подписчики!A:D,2,FALSE)</f>
        <v>UTC+1</v>
      </c>
      <c r="F87198" s="2">
        <f>VLOOKUP(C87198,Подписчики!A:D,4,FALSE)/24+B87198</f>
        <v>44387.836185542365</v>
      </c>
      <c r="G87198">
        <f t="shared" si="1362"/>
        <v>6</v>
      </c>
    </row>
    <row r="87199" spans="1:7" x14ac:dyDescent="0.25">
      <c r="A87199">
        <v>264471</v>
      </c>
      <c r="B87199" s="2">
        <v>44387.79468608414</v>
      </c>
      <c r="C87199">
        <v>91372</v>
      </c>
      <c r="D87199">
        <v>411922</v>
      </c>
      <c r="E87199" t="str">
        <f>VLOOKUP(C87199,Подписчики!A:D,2,FALSE)</f>
        <v>UTC+0</v>
      </c>
      <c r="F87199" s="2">
        <f>VLOOKUP(C87199,Подписчики!A:D,4,FALSE)/24+B87199</f>
        <v>44387.79468608414</v>
      </c>
      <c r="G87199">
        <f t="shared" si="1362"/>
        <v>6</v>
      </c>
    </row>
    <row r="87200" spans="1:7" x14ac:dyDescent="0.25">
      <c r="A87200">
        <v>264474</v>
      </c>
      <c r="B87200" s="2">
        <v>44387.79468608414</v>
      </c>
      <c r="C87200">
        <v>326273</v>
      </c>
      <c r="D87200">
        <v>347008</v>
      </c>
      <c r="E87200" t="str">
        <f>VLOOKUP(C87200,Подписчики!A:D,2,FALSE)</f>
        <v>UTC+0</v>
      </c>
      <c r="F87200" s="2">
        <f>VLOOKUP(C87200,Подписчики!A:D,4,FALSE)/24+B87200</f>
        <v>44387.79468608414</v>
      </c>
      <c r="G87200">
        <f t="shared" si="1362"/>
        <v>6</v>
      </c>
    </row>
    <row r="87201" spans="1:7" x14ac:dyDescent="0.25">
      <c r="A87201">
        <v>264479</v>
      </c>
      <c r="B87201" s="2">
        <v>44387.795495145627</v>
      </c>
      <c r="C87201">
        <v>215626</v>
      </c>
      <c r="D87201">
        <v>31501</v>
      </c>
      <c r="E87201" t="str">
        <f>VLOOKUP(C87201,Подписчики!A:D,2,FALSE)</f>
        <v>UTC+2</v>
      </c>
      <c r="F87201" s="2">
        <f>VLOOKUP(C87201,Подписчики!A:D,4,FALSE)/24+B87201</f>
        <v>44387.878828478963</v>
      </c>
      <c r="G87201">
        <f t="shared" si="1362"/>
        <v>6</v>
      </c>
    </row>
    <row r="87202" spans="1:7" x14ac:dyDescent="0.25">
      <c r="A87202">
        <v>264480</v>
      </c>
      <c r="B87202" s="2">
        <v>44387.796708737864</v>
      </c>
      <c r="C87202">
        <v>90308</v>
      </c>
      <c r="D87202">
        <v>189009</v>
      </c>
      <c r="E87202" t="str">
        <f>VLOOKUP(C87202,Подписчики!A:D,2,FALSE)</f>
        <v>UTC+1</v>
      </c>
      <c r="F87202" s="2">
        <f>VLOOKUP(C87202,Подписчики!A:D,4,FALSE)/24+B87202</f>
        <v>44387.838375404528</v>
      </c>
      <c r="G87202">
        <f t="shared" si="1362"/>
        <v>6</v>
      </c>
    </row>
    <row r="87203" spans="1:7" x14ac:dyDescent="0.25">
      <c r="A87203">
        <v>264481</v>
      </c>
      <c r="B87203" s="2">
        <v>44387.796708737864</v>
      </c>
      <c r="C87203">
        <v>91934</v>
      </c>
      <c r="D87203">
        <v>68023</v>
      </c>
      <c r="E87203" t="str">
        <f>VLOOKUP(C87203,Подписчики!A:D,2,FALSE)</f>
        <v>UTC+1</v>
      </c>
      <c r="F87203" s="2">
        <f>VLOOKUP(C87203,Подписчики!A:D,4,FALSE)/24+B87203</f>
        <v>44387.838375404528</v>
      </c>
      <c r="G87203">
        <f t="shared" si="1362"/>
        <v>6</v>
      </c>
    </row>
    <row r="87204" spans="1:7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t="str">
        <f>VLOOKUP(C87204,Подписчики!A:D,2,FALSE)</f>
        <v>UTC+1</v>
      </c>
      <c r="F87204" s="2">
        <f>VLOOKUP(C87204,Подписчики!A:D,4,FALSE)/24+B87204</f>
        <v>44387.838375404528</v>
      </c>
      <c r="G87204">
        <f t="shared" si="1362"/>
        <v>6</v>
      </c>
    </row>
    <row r="87205" spans="1:7" x14ac:dyDescent="0.25">
      <c r="A87205">
        <v>264487</v>
      </c>
      <c r="B87205" s="2">
        <v>44387.79751779935</v>
      </c>
      <c r="C87205">
        <v>10943</v>
      </c>
      <c r="D87205">
        <v>111368</v>
      </c>
      <c r="E87205" t="str">
        <f>VLOOKUP(C87205,Подписчики!A:D,2,FALSE)</f>
        <v>UTC+3</v>
      </c>
      <c r="F87205" s="2">
        <f>VLOOKUP(C87205,Подписчики!A:D,4,FALSE)/24+B87205</f>
        <v>44387.92251779935</v>
      </c>
      <c r="G87205">
        <f t="shared" si="1362"/>
        <v>6</v>
      </c>
    </row>
    <row r="87206" spans="1:7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t="str">
        <f>VLOOKUP(C87206,Подписчики!A:D,2,FALSE)</f>
        <v>UTC+0</v>
      </c>
      <c r="F87206" s="2">
        <f>VLOOKUP(C87206,Подписчики!A:D,4,FALSE)/24+B87206</f>
        <v>44387.797922330094</v>
      </c>
      <c r="G87206">
        <f t="shared" si="1362"/>
        <v>6</v>
      </c>
    </row>
    <row r="87207" spans="1:7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t="str">
        <f>VLOOKUP(C87207,Подписчики!A:D,2,FALSE)</f>
        <v>UTC+0</v>
      </c>
      <c r="F87207" s="2">
        <f>VLOOKUP(C87207,Подписчики!A:D,4,FALSE)/24+B87207</f>
        <v>44387.797922330094</v>
      </c>
      <c r="G87207">
        <f t="shared" si="1362"/>
        <v>6</v>
      </c>
    </row>
    <row r="87208" spans="1:7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t="str">
        <f>VLOOKUP(C87208,Подписчики!A:D,2,FALSE)</f>
        <v>UTC+0</v>
      </c>
      <c r="F87208" s="2">
        <f>VLOOKUP(C87208,Подписчики!A:D,4,FALSE)/24+B87208</f>
        <v>44387.797922330094</v>
      </c>
      <c r="G87208">
        <f t="shared" si="1362"/>
        <v>6</v>
      </c>
    </row>
    <row r="87209" spans="1:7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t="str">
        <f>VLOOKUP(C87209,Подписчики!A:D,2,FALSE)</f>
        <v>UTC+1</v>
      </c>
      <c r="F87209" s="2">
        <f>VLOOKUP(C87209,Подписчики!A:D,4,FALSE)/24+B87209</f>
        <v>44387.840275022631</v>
      </c>
      <c r="G87209">
        <f t="shared" si="1362"/>
        <v>6</v>
      </c>
    </row>
    <row r="87210" spans="1:7" x14ac:dyDescent="0.25">
      <c r="A87210">
        <v>264505</v>
      </c>
      <c r="B87210" s="2">
        <v>44387.79873139158</v>
      </c>
      <c r="C87210">
        <v>11948</v>
      </c>
      <c r="D87210">
        <v>104355</v>
      </c>
      <c r="E87210" t="str">
        <f>VLOOKUP(C87210,Подписчики!A:D,2,FALSE)</f>
        <v>UTC+2</v>
      </c>
      <c r="F87210" s="2">
        <f>VLOOKUP(C87210,Подписчики!A:D,4,FALSE)/24+B87210</f>
        <v>44387.882064724916</v>
      </c>
      <c r="G87210">
        <f t="shared" si="1362"/>
        <v>6</v>
      </c>
    </row>
    <row r="87211" spans="1:7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t="str">
        <f>VLOOKUP(C87211,Подписчики!A:D,2,FALSE)</f>
        <v>UTC+0</v>
      </c>
      <c r="F87211" s="2">
        <f>VLOOKUP(C87211,Подписчики!A:D,4,FALSE)/24+B87211</f>
        <v>44387.799540453074</v>
      </c>
      <c r="G87211">
        <f t="shared" si="1362"/>
        <v>6</v>
      </c>
    </row>
    <row r="87212" spans="1:7" x14ac:dyDescent="0.25">
      <c r="A87212">
        <v>264510</v>
      </c>
      <c r="B87212" s="2">
        <v>44387.80034951456</v>
      </c>
      <c r="C87212">
        <v>135039</v>
      </c>
      <c r="D87212">
        <v>118549</v>
      </c>
      <c r="E87212" t="str">
        <f>VLOOKUP(C87212,Подписчики!A:D,2,FALSE)</f>
        <v>UTC+2</v>
      </c>
      <c r="F87212" s="2">
        <f>VLOOKUP(C87212,Подписчики!A:D,4,FALSE)/24+B87212</f>
        <v>44387.883682847896</v>
      </c>
      <c r="G87212">
        <f t="shared" si="1362"/>
        <v>6</v>
      </c>
    </row>
    <row r="87213" spans="1:7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t="str">
        <f>VLOOKUP(C87213,Подписчики!A:D,2,FALSE)</f>
        <v>UTC+2</v>
      </c>
      <c r="F87213" s="2">
        <f>VLOOKUP(C87213,Подписчики!A:D,4,FALSE)/24+B87213</f>
        <v>44387.883999999998</v>
      </c>
      <c r="G87213">
        <f t="shared" si="1362"/>
        <v>6</v>
      </c>
    </row>
    <row r="87214" spans="1:7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t="str">
        <f>VLOOKUP(C87214,Подписчики!A:D,2,FALSE)</f>
        <v>UTC+2</v>
      </c>
      <c r="F87214" s="2">
        <f>VLOOKUP(C87214,Подписчики!A:D,4,FALSE)/24+B87214</f>
        <v>44387.885300970876</v>
      </c>
      <c r="G87214">
        <f t="shared" si="1362"/>
        <v>6</v>
      </c>
    </row>
    <row r="87215" spans="1:7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t="str">
        <f>VLOOKUP(C87215,Подписчики!A:D,2,FALSE)</f>
        <v>UTC+0</v>
      </c>
      <c r="F87215" s="2">
        <f>VLOOKUP(C87215,Подписчики!A:D,4,FALSE)/24+B87215</f>
        <v>44387.802776699027</v>
      </c>
      <c r="G87215">
        <f t="shared" si="1362"/>
        <v>6</v>
      </c>
    </row>
    <row r="87216" spans="1:7" x14ac:dyDescent="0.25">
      <c r="A87216">
        <v>264523</v>
      </c>
      <c r="B87216" s="2">
        <v>44387.803338724938</v>
      </c>
      <c r="C87216">
        <v>82619</v>
      </c>
      <c r="D87216">
        <v>359166</v>
      </c>
      <c r="E87216" t="str">
        <f>VLOOKUP(C87216,Подписчики!A:D,2,FALSE)</f>
        <v>UTC+0</v>
      </c>
      <c r="F87216" s="2">
        <f>VLOOKUP(C87216,Подписчики!A:D,4,FALSE)/24+B87216</f>
        <v>44387.803338724938</v>
      </c>
      <c r="G87216">
        <f t="shared" si="1362"/>
        <v>6</v>
      </c>
    </row>
    <row r="87217" spans="1:7" x14ac:dyDescent="0.25">
      <c r="A87217">
        <v>264525</v>
      </c>
      <c r="B87217" s="2">
        <v>44387.803585760514</v>
      </c>
      <c r="C87217">
        <v>57532</v>
      </c>
      <c r="D87217">
        <v>411922</v>
      </c>
      <c r="E87217" t="str">
        <f>VLOOKUP(C87217,Подписчики!A:D,2,FALSE)</f>
        <v>UTC+2</v>
      </c>
      <c r="F87217" s="2">
        <f>VLOOKUP(C87217,Подписчики!A:D,4,FALSE)/24+B87217</f>
        <v>44387.886919093849</v>
      </c>
      <c r="G87217">
        <f t="shared" si="1362"/>
        <v>6</v>
      </c>
    </row>
    <row r="87218" spans="1:7" x14ac:dyDescent="0.25">
      <c r="A87218">
        <v>264528</v>
      </c>
      <c r="B87218" s="2">
        <v>44387.803585760514</v>
      </c>
      <c r="C87218">
        <v>278455</v>
      </c>
      <c r="D87218">
        <v>5151</v>
      </c>
      <c r="E87218" t="str">
        <f>VLOOKUP(C87218,Подписчики!A:D,2,FALSE)</f>
        <v>UTC+2</v>
      </c>
      <c r="F87218" s="2">
        <f>VLOOKUP(C87218,Подписчики!A:D,4,FALSE)/24+B87218</f>
        <v>44387.886919093849</v>
      </c>
      <c r="G87218">
        <f t="shared" si="1362"/>
        <v>6</v>
      </c>
    </row>
    <row r="87219" spans="1:7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t="str">
        <f>VLOOKUP(C87219,Подписчики!A:D,2,FALSE)</f>
        <v>UTC+0</v>
      </c>
      <c r="F87219" s="2">
        <f>VLOOKUP(C87219,Подписчики!A:D,4,FALSE)/24+B87219</f>
        <v>44387.804394822007</v>
      </c>
      <c r="G87219">
        <f t="shared" si="1362"/>
        <v>6</v>
      </c>
    </row>
    <row r="87220" spans="1:7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t="str">
        <f>VLOOKUP(C87220,Подписчики!A:D,2,FALSE)</f>
        <v>UTC+6</v>
      </c>
      <c r="F87220" s="2">
        <f>VLOOKUP(C87220,Подписчики!A:D,4,FALSE)/24+B87220</f>
        <v>44388.055203883494</v>
      </c>
      <c r="G87220">
        <f t="shared" si="1362"/>
        <v>7</v>
      </c>
    </row>
    <row r="87221" spans="1:7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t="str">
        <f>VLOOKUP(C87221,Подписчики!A:D,2,FALSE)</f>
        <v>UTC+2</v>
      </c>
      <c r="F87221" s="2">
        <f>VLOOKUP(C87221,Подписчики!A:D,4,FALSE)/24+B87221</f>
        <v>44387.890456353445</v>
      </c>
      <c r="G87221">
        <f t="shared" si="1362"/>
        <v>6</v>
      </c>
    </row>
    <row r="87222" spans="1:7" x14ac:dyDescent="0.25">
      <c r="A87222">
        <v>264536</v>
      </c>
      <c r="B87222" s="2">
        <v>44387.807226537218</v>
      </c>
      <c r="C87222">
        <v>120638</v>
      </c>
      <c r="D87222">
        <v>5151</v>
      </c>
      <c r="E87222" t="str">
        <f>VLOOKUP(C87222,Подписчики!A:D,2,FALSE)</f>
        <v>UTC+3</v>
      </c>
      <c r="F87222" s="2">
        <f>VLOOKUP(C87222,Подписчики!A:D,4,FALSE)/24+B87222</f>
        <v>44387.932226537218</v>
      </c>
      <c r="G87222">
        <f t="shared" si="1362"/>
        <v>6</v>
      </c>
    </row>
    <row r="87223" spans="1:7" x14ac:dyDescent="0.25">
      <c r="A87223">
        <v>264537</v>
      </c>
      <c r="B87223" s="2">
        <v>44387.807702871789</v>
      </c>
      <c r="C87223">
        <v>220712</v>
      </c>
      <c r="D87223">
        <v>97294</v>
      </c>
      <c r="E87223" t="str">
        <f>VLOOKUP(C87223,Подписчики!A:D,2,FALSE)</f>
        <v>UTC+1</v>
      </c>
      <c r="F87223" s="2">
        <f>VLOOKUP(C87223,Подписчики!A:D,4,FALSE)/24+B87223</f>
        <v>44387.849369538453</v>
      </c>
      <c r="G87223">
        <f t="shared" si="1362"/>
        <v>6</v>
      </c>
    </row>
    <row r="87224" spans="1:7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t="str">
        <f>VLOOKUP(C87224,Подписчики!A:D,2,FALSE)</f>
        <v>UTC+1</v>
      </c>
      <c r="F87224" s="2">
        <f>VLOOKUP(C87224,Подписчики!A:D,4,FALSE)/24+B87224</f>
        <v>44387.849702265376</v>
      </c>
      <c r="G87224">
        <f t="shared" si="1362"/>
        <v>6</v>
      </c>
    </row>
    <row r="87225" spans="1:7" x14ac:dyDescent="0.25">
      <c r="A87225">
        <v>264544</v>
      </c>
      <c r="B87225" s="2">
        <v>44387.80822168645</v>
      </c>
      <c r="C87225">
        <v>101064</v>
      </c>
      <c r="D87225">
        <v>251823</v>
      </c>
      <c r="E87225" t="str">
        <f>VLOOKUP(C87225,Подписчики!A:D,2,FALSE)</f>
        <v>UTC+0</v>
      </c>
      <c r="F87225" s="2">
        <f>VLOOKUP(C87225,Подписчики!A:D,4,FALSE)/24+B87225</f>
        <v>44387.80822168645</v>
      </c>
      <c r="G87225">
        <f t="shared" si="1362"/>
        <v>6</v>
      </c>
    </row>
    <row r="87226" spans="1:7" x14ac:dyDescent="0.25">
      <c r="A87226">
        <v>264545</v>
      </c>
      <c r="B87226" s="2">
        <v>44387.808440129447</v>
      </c>
      <c r="C87226">
        <v>8797</v>
      </c>
      <c r="D87226">
        <v>411922</v>
      </c>
      <c r="E87226" t="str">
        <f>VLOOKUP(C87226,Подписчики!A:D,2,FALSE)</f>
        <v>UTC+2</v>
      </c>
      <c r="F87226" s="2">
        <f>VLOOKUP(C87226,Подписчики!A:D,4,FALSE)/24+B87226</f>
        <v>44387.891773462783</v>
      </c>
      <c r="G87226">
        <f t="shared" si="1362"/>
        <v>6</v>
      </c>
    </row>
    <row r="87227" spans="1:7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t="str">
        <f>VLOOKUP(C87227,Подписчики!A:D,2,FALSE)</f>
        <v>UTC+0</v>
      </c>
      <c r="F87227" s="2">
        <f>VLOOKUP(C87227,Подписчики!A:D,4,FALSE)/24+B87227</f>
        <v>44387.809249190941</v>
      </c>
      <c r="G87227">
        <f t="shared" si="1362"/>
        <v>6</v>
      </c>
    </row>
    <row r="87228" spans="1:7" x14ac:dyDescent="0.25">
      <c r="A87228">
        <v>264548</v>
      </c>
      <c r="B87228" s="2">
        <v>44387.809259315778</v>
      </c>
      <c r="C87228">
        <v>77070</v>
      </c>
      <c r="D87228">
        <v>258219</v>
      </c>
      <c r="E87228" t="str">
        <f>VLOOKUP(C87228,Подписчики!A:D,2,FALSE)</f>
        <v>UTC+1</v>
      </c>
      <c r="F87228" s="2">
        <f>VLOOKUP(C87228,Подписчики!A:D,4,FALSE)/24+B87228</f>
        <v>44387.850925982442</v>
      </c>
      <c r="G87228">
        <f t="shared" si="1362"/>
        <v>6</v>
      </c>
    </row>
    <row r="87229" spans="1:7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t="str">
        <f>VLOOKUP(C87229,Подписчики!A:D,2,FALSE)</f>
        <v>UTC+1</v>
      </c>
      <c r="F87229" s="2">
        <f>VLOOKUP(C87229,Подписчики!A:D,4,FALSE)/24+B87229</f>
        <v>44387.851320388349</v>
      </c>
      <c r="G87229">
        <f t="shared" si="1362"/>
        <v>6</v>
      </c>
    </row>
    <row r="87230" spans="1:7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t="str">
        <f>VLOOKUP(C87230,Подписчики!A:D,2,FALSE)</f>
        <v>UTC+1</v>
      </c>
      <c r="F87230" s="2">
        <f>VLOOKUP(C87230,Подписчики!A:D,4,FALSE)/24+B87230</f>
        <v>44387.851320388349</v>
      </c>
      <c r="G87230">
        <f t="shared" si="1362"/>
        <v>6</v>
      </c>
    </row>
    <row r="87231" spans="1:7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t="str">
        <f>VLOOKUP(C87231,Подписчики!A:D,2,FALSE)</f>
        <v>UTC+2</v>
      </c>
      <c r="F87231" s="2">
        <f>VLOOKUP(C87231,Подписчики!A:D,4,FALSE)/24+B87231</f>
        <v>44387.893391585763</v>
      </c>
      <c r="G87231">
        <f t="shared" si="1362"/>
        <v>6</v>
      </c>
    </row>
    <row r="87232" spans="1:7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t="str">
        <f>VLOOKUP(C87232,Подписчики!A:D,2,FALSE)</f>
        <v>UTC-2</v>
      </c>
      <c r="F87232" s="2">
        <f>VLOOKUP(C87232,Подписчики!A:D,4,FALSE)/24+B87232</f>
        <v>44387.726724919092</v>
      </c>
      <c r="G87232">
        <f t="shared" si="1362"/>
        <v>6</v>
      </c>
    </row>
    <row r="87233" spans="1:7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t="str">
        <f>VLOOKUP(C87233,Подписчики!A:D,2,FALSE)</f>
        <v>UTC+2</v>
      </c>
      <c r="F87233" s="2">
        <f>VLOOKUP(C87233,Подписчики!A:D,4,FALSE)/24+B87233</f>
        <v>44387.893721833963</v>
      </c>
      <c r="G87233">
        <f t="shared" si="1362"/>
        <v>6</v>
      </c>
    </row>
    <row r="87234" spans="1:7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t="str">
        <f>VLOOKUP(C87234,Подписчики!A:D,2,FALSE)</f>
        <v>UTC+3</v>
      </c>
      <c r="F87234" s="2">
        <f>VLOOKUP(C87234,Подписчики!A:D,4,FALSE)/24+B87234</f>
        <v>44387.935462783171</v>
      </c>
      <c r="G87234">
        <f t="shared" si="1362"/>
        <v>6</v>
      </c>
    </row>
    <row r="87235" spans="1:7" x14ac:dyDescent="0.25">
      <c r="A87235">
        <v>264570</v>
      </c>
      <c r="B87235" s="2">
        <v>44387.81081575976</v>
      </c>
      <c r="C87235">
        <v>309871</v>
      </c>
      <c r="D87235">
        <v>153893</v>
      </c>
      <c r="E87235" t="str">
        <f>VLOOKUP(C87235,Подписчики!A:D,2,FALSE)</f>
        <v>UTC+4</v>
      </c>
      <c r="F87235" s="2">
        <f>VLOOKUP(C87235,Подписчики!A:D,4,FALSE)/24+B87235</f>
        <v>44387.977482426424</v>
      </c>
      <c r="G87235">
        <f t="shared" ref="G87235:G87298" si="1363">WEEKDAY(F87235,2)</f>
        <v>6</v>
      </c>
    </row>
    <row r="87236" spans="1:7" x14ac:dyDescent="0.25">
      <c r="A87236">
        <v>264571</v>
      </c>
      <c r="B87236" s="2">
        <v>44387.811271844665</v>
      </c>
      <c r="C87236">
        <v>28312</v>
      </c>
      <c r="D87236">
        <v>449500</v>
      </c>
      <c r="E87236" t="str">
        <f>VLOOKUP(C87236,Подписчики!A:D,2,FALSE)</f>
        <v>UTC+1</v>
      </c>
      <c r="F87236" s="2">
        <f>VLOOKUP(C87236,Подписчики!A:D,4,FALSE)/24+B87236</f>
        <v>44387.852938511329</v>
      </c>
      <c r="G87236">
        <f t="shared" si="1363"/>
        <v>6</v>
      </c>
    </row>
    <row r="87237" spans="1:7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t="str">
        <f>VLOOKUP(C87237,Подписчики!A:D,2,FALSE)</f>
        <v>UTC+1</v>
      </c>
      <c r="F87237" s="2">
        <f>VLOOKUP(C87237,Подписчики!A:D,4,FALSE)/24+B87237</f>
        <v>44387.852938511329</v>
      </c>
      <c r="G87237">
        <f t="shared" si="1363"/>
        <v>6</v>
      </c>
    </row>
    <row r="87238" spans="1:7" x14ac:dyDescent="0.25">
      <c r="A87238">
        <v>264580</v>
      </c>
      <c r="B87238" s="2">
        <v>44387.811487166968</v>
      </c>
      <c r="C87238">
        <v>52954</v>
      </c>
      <c r="D87238">
        <v>230507</v>
      </c>
      <c r="E87238" t="str">
        <f>VLOOKUP(C87238,Подписчики!A:D,2,FALSE)</f>
        <v>UTC+0</v>
      </c>
      <c r="F87238" s="2">
        <f>VLOOKUP(C87238,Подписчики!A:D,4,FALSE)/24+B87238</f>
        <v>44387.811487166968</v>
      </c>
      <c r="G87238">
        <f t="shared" si="1363"/>
        <v>6</v>
      </c>
    </row>
    <row r="87239" spans="1:7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t="str">
        <f>VLOOKUP(C87239,Подписчики!A:D,2,FALSE)</f>
        <v>UTC+1</v>
      </c>
      <c r="F87239" s="2">
        <f>VLOOKUP(C87239,Подписчики!A:D,4,FALSE)/24+B87239</f>
        <v>44387.854069388915</v>
      </c>
      <c r="G87239">
        <f t="shared" si="1363"/>
        <v>6</v>
      </c>
    </row>
    <row r="87240" spans="1:7" x14ac:dyDescent="0.25">
      <c r="A87240">
        <v>264584</v>
      </c>
      <c r="B87240" s="2">
        <v>44387.812485436894</v>
      </c>
      <c r="C87240">
        <v>99829</v>
      </c>
      <c r="D87240">
        <v>394819</v>
      </c>
      <c r="E87240" t="str">
        <f>VLOOKUP(C87240,Подписчики!A:D,2,FALSE)</f>
        <v>UTC+0</v>
      </c>
      <c r="F87240" s="2">
        <f>VLOOKUP(C87240,Подписчики!A:D,4,FALSE)/24+B87240</f>
        <v>44387.812485436894</v>
      </c>
      <c r="G87240">
        <f t="shared" si="1363"/>
        <v>6</v>
      </c>
    </row>
    <row r="87241" spans="1:7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t="str">
        <f>VLOOKUP(C87241,Подписчики!A:D,2,FALSE)</f>
        <v>UTC+0</v>
      </c>
      <c r="F87241" s="2">
        <f>VLOOKUP(C87241,Подписчики!A:D,4,FALSE)/24+B87241</f>
        <v>44387.812485436894</v>
      </c>
      <c r="G87241">
        <f t="shared" si="1363"/>
        <v>6</v>
      </c>
    </row>
    <row r="87242" spans="1:7" x14ac:dyDescent="0.25">
      <c r="A87242">
        <v>264587</v>
      </c>
      <c r="B87242" s="2">
        <v>44387.812889967638</v>
      </c>
      <c r="C87242">
        <v>38616</v>
      </c>
      <c r="D87242">
        <v>347008</v>
      </c>
      <c r="E87242" t="str">
        <f>VLOOKUP(C87242,Подписчики!A:D,2,FALSE)</f>
        <v>UTC+1</v>
      </c>
      <c r="F87242" s="2">
        <f>VLOOKUP(C87242,Подписчики!A:D,4,FALSE)/24+B87242</f>
        <v>44387.854556634302</v>
      </c>
      <c r="G87242">
        <f t="shared" si="1363"/>
        <v>6</v>
      </c>
    </row>
    <row r="87243" spans="1:7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t="str">
        <f>VLOOKUP(C87243,Подписчики!A:D,2,FALSE)</f>
        <v>UTC-3</v>
      </c>
      <c r="F87243" s="2">
        <f>VLOOKUP(C87243,Подписчики!A:D,4,FALSE)/24+B87243</f>
        <v>44387.687889967638</v>
      </c>
      <c r="G87243">
        <f t="shared" si="1363"/>
        <v>6</v>
      </c>
    </row>
    <row r="87244" spans="1:7" x14ac:dyDescent="0.25">
      <c r="A87244">
        <v>264592</v>
      </c>
      <c r="B87244" s="2">
        <v>44387.813104647968</v>
      </c>
      <c r="C87244">
        <v>6345</v>
      </c>
      <c r="D87244">
        <v>118549</v>
      </c>
      <c r="E87244" t="str">
        <f>VLOOKUP(C87244,Подписчики!A:D,2,FALSE)</f>
        <v>UTC+2</v>
      </c>
      <c r="F87244" s="2">
        <f>VLOOKUP(C87244,Подписчики!A:D,4,FALSE)/24+B87244</f>
        <v>44387.896437981304</v>
      </c>
      <c r="G87244">
        <f t="shared" si="1363"/>
        <v>6</v>
      </c>
    </row>
    <row r="87245" spans="1:7" x14ac:dyDescent="0.25">
      <c r="A87245">
        <v>264596</v>
      </c>
      <c r="B87245" s="2">
        <v>44387.81356242561</v>
      </c>
      <c r="C87245">
        <v>13625</v>
      </c>
      <c r="D87245">
        <v>26247</v>
      </c>
      <c r="E87245" t="str">
        <f>VLOOKUP(C87245,Подписчики!A:D,2,FALSE)</f>
        <v>UTC+3</v>
      </c>
      <c r="F87245" s="2">
        <f>VLOOKUP(C87245,Подписчики!A:D,4,FALSE)/24+B87245</f>
        <v>44387.93856242561</v>
      </c>
      <c r="G87245">
        <f t="shared" si="1363"/>
        <v>6</v>
      </c>
    </row>
    <row r="87246" spans="1:7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t="str">
        <f>VLOOKUP(C87246,Подписчики!A:D,2,FALSE)</f>
        <v>UTC+0</v>
      </c>
      <c r="F87246" s="2">
        <f>VLOOKUP(C87246,Подписчики!A:D,4,FALSE)/24+B87246</f>
        <v>44387.814103559867</v>
      </c>
      <c r="G87246">
        <f t="shared" si="1363"/>
        <v>6</v>
      </c>
    </row>
    <row r="87247" spans="1:7" x14ac:dyDescent="0.25">
      <c r="A87247">
        <v>264603</v>
      </c>
      <c r="B87247" s="2">
        <v>44387.814103559875</v>
      </c>
      <c r="C87247">
        <v>42150</v>
      </c>
      <c r="D87247">
        <v>89186</v>
      </c>
      <c r="E87247" t="str">
        <f>VLOOKUP(C87247,Подписчики!A:D,2,FALSE)</f>
        <v>UTC+4</v>
      </c>
      <c r="F87247" s="2">
        <f>VLOOKUP(C87247,Подписчики!A:D,4,FALSE)/24+B87247</f>
        <v>44387.980770226539</v>
      </c>
      <c r="G87247">
        <f t="shared" si="1363"/>
        <v>6</v>
      </c>
    </row>
    <row r="87248" spans="1:7" x14ac:dyDescent="0.25">
      <c r="A87248">
        <v>264604</v>
      </c>
      <c r="B87248" s="2">
        <v>44387.81466109195</v>
      </c>
      <c r="C87248">
        <v>93111</v>
      </c>
      <c r="D87248">
        <v>158978</v>
      </c>
      <c r="E87248" t="str">
        <f>VLOOKUP(C87248,Подписчики!A:D,2,FALSE)</f>
        <v>UTC+1</v>
      </c>
      <c r="F87248" s="2">
        <f>VLOOKUP(C87248,Подписчики!A:D,4,FALSE)/24+B87248</f>
        <v>44387.856327758614</v>
      </c>
      <c r="G87248">
        <f t="shared" si="1363"/>
        <v>6</v>
      </c>
    </row>
    <row r="87249" spans="1:7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t="str">
        <f>VLOOKUP(C87249,Подписчики!A:D,2,FALSE)</f>
        <v>UTC-6</v>
      </c>
      <c r="F87249" s="2">
        <f>VLOOKUP(C87249,Подписчики!A:D,4,FALSE)/24+B87249</f>
        <v>44387.564912621361</v>
      </c>
      <c r="G87249">
        <f t="shared" si="1363"/>
        <v>6</v>
      </c>
    </row>
    <row r="87250" spans="1:7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t="str">
        <f>VLOOKUP(C87250,Подписчики!A:D,2,FALSE)</f>
        <v>UTC+1</v>
      </c>
      <c r="F87250" s="2">
        <f>VLOOKUP(C87250,Подписчики!A:D,4,FALSE)/24+B87250</f>
        <v>44387.857548498992</v>
      </c>
      <c r="G87250">
        <f t="shared" si="1363"/>
        <v>6</v>
      </c>
    </row>
    <row r="87251" spans="1:7" x14ac:dyDescent="0.25">
      <c r="A87251">
        <v>264613</v>
      </c>
      <c r="B87251" s="2">
        <v>44387.816126213598</v>
      </c>
      <c r="C87251">
        <v>57578</v>
      </c>
      <c r="D87251">
        <v>43697</v>
      </c>
      <c r="E87251" t="str">
        <f>VLOOKUP(C87251,Подписчики!A:D,2,FALSE)</f>
        <v>UTC+1</v>
      </c>
      <c r="F87251" s="2">
        <f>VLOOKUP(C87251,Подписчики!A:D,4,FALSE)/24+B87251</f>
        <v>44387.857792880262</v>
      </c>
      <c r="G87251">
        <f t="shared" si="1363"/>
        <v>6</v>
      </c>
    </row>
    <row r="87252" spans="1:7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t="str">
        <f>VLOOKUP(C87252,Подписчики!A:D,2,FALSE)</f>
        <v>UTC+1</v>
      </c>
      <c r="F87252" s="2">
        <f>VLOOKUP(C87252,Подписчики!A:D,4,FALSE)/24+B87252</f>
        <v>44387.857792880262</v>
      </c>
      <c r="G87252">
        <f t="shared" si="1363"/>
        <v>6</v>
      </c>
    </row>
    <row r="87253" spans="1:7" x14ac:dyDescent="0.25">
      <c r="A87253">
        <v>264616</v>
      </c>
      <c r="B87253" s="2">
        <v>44387.816530744334</v>
      </c>
      <c r="C87253">
        <v>4614</v>
      </c>
      <c r="D87253">
        <v>45364</v>
      </c>
      <c r="E87253" t="str">
        <f>VLOOKUP(C87253,Подписчики!A:D,2,FALSE)</f>
        <v>UTC+2</v>
      </c>
      <c r="F87253" s="2">
        <f>VLOOKUP(C87253,Подписчики!A:D,4,FALSE)/24+B87253</f>
        <v>44387.89986407767</v>
      </c>
      <c r="G87253">
        <f t="shared" si="1363"/>
        <v>6</v>
      </c>
    </row>
    <row r="87254" spans="1:7" x14ac:dyDescent="0.25">
      <c r="A87254">
        <v>264618</v>
      </c>
      <c r="B87254" s="2">
        <v>44387.816827906128</v>
      </c>
      <c r="C87254">
        <v>22182</v>
      </c>
      <c r="D87254">
        <v>473323</v>
      </c>
      <c r="E87254" t="str">
        <f>VLOOKUP(C87254,Подписчики!A:D,2,FALSE)</f>
        <v>UTC+1</v>
      </c>
      <c r="F87254" s="2">
        <f>VLOOKUP(C87254,Подписчики!A:D,4,FALSE)/24+B87254</f>
        <v>44387.858494572793</v>
      </c>
      <c r="G87254">
        <f t="shared" si="1363"/>
        <v>6</v>
      </c>
    </row>
    <row r="87255" spans="1:7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t="str">
        <f>VLOOKUP(C87255,Подписчики!A:D,2,FALSE)</f>
        <v>UTC+0</v>
      </c>
      <c r="F87255" s="2">
        <f>VLOOKUP(C87255,Подписчики!A:D,4,FALSE)/24+B87255</f>
        <v>44387.817000000003</v>
      </c>
      <c r="G87255">
        <f t="shared" si="1363"/>
        <v>6</v>
      </c>
    </row>
    <row r="87256" spans="1:7" x14ac:dyDescent="0.25">
      <c r="A87256">
        <v>264621</v>
      </c>
      <c r="B87256" s="2">
        <v>44387.817339805828</v>
      </c>
      <c r="C87256">
        <v>17007</v>
      </c>
      <c r="D87256">
        <v>118549</v>
      </c>
      <c r="E87256" t="str">
        <f>VLOOKUP(C87256,Подписчики!A:D,2,FALSE)</f>
        <v>UTC+0</v>
      </c>
      <c r="F87256" s="2">
        <f>VLOOKUP(C87256,Подписчики!A:D,4,FALSE)/24+B87256</f>
        <v>44387.817339805828</v>
      </c>
      <c r="G87256">
        <f t="shared" si="1363"/>
        <v>6</v>
      </c>
    </row>
    <row r="87257" spans="1:7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t="str">
        <f>VLOOKUP(C87257,Подписчики!A:D,2,FALSE)</f>
        <v>UTC+0</v>
      </c>
      <c r="F87257" s="2">
        <f>VLOOKUP(C87257,Подписчики!A:D,4,FALSE)/24+B87257</f>
        <v>44387.817339805828</v>
      </c>
      <c r="G87257">
        <f t="shared" si="1363"/>
        <v>6</v>
      </c>
    </row>
    <row r="87258" spans="1:7" x14ac:dyDescent="0.25">
      <c r="A87258">
        <v>264624</v>
      </c>
      <c r="B87258" s="2">
        <v>44387.817773979921</v>
      </c>
      <c r="C87258">
        <v>15556</v>
      </c>
      <c r="D87258">
        <v>250679</v>
      </c>
      <c r="E87258" t="str">
        <f>VLOOKUP(C87258,Подписчики!A:D,2,FALSE)</f>
        <v>UTC+7</v>
      </c>
      <c r="F87258" s="2">
        <f>VLOOKUP(C87258,Подписчики!A:D,4,FALSE)/24+B87258</f>
        <v>44388.109440646585</v>
      </c>
      <c r="G87258">
        <f t="shared" si="1363"/>
        <v>7</v>
      </c>
    </row>
    <row r="87259" spans="1:7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t="str">
        <f>VLOOKUP(C87259,Подписчики!A:D,2,FALSE)</f>
        <v>UTC+0</v>
      </c>
      <c r="F87259" s="2">
        <f>VLOOKUP(C87259,Подписчики!A:D,4,FALSE)/24+B87259</f>
        <v>44387.818048646506</v>
      </c>
      <c r="G87259">
        <f t="shared" si="1363"/>
        <v>6</v>
      </c>
    </row>
    <row r="87260" spans="1:7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t="str">
        <f>VLOOKUP(C87260,Подписчики!A:D,2,FALSE)</f>
        <v>UTC+2</v>
      </c>
      <c r="F87260" s="2">
        <f>VLOOKUP(C87260,Подписчики!A:D,4,FALSE)/24+B87260</f>
        <v>44387.90148220065</v>
      </c>
      <c r="G87260">
        <f t="shared" si="1363"/>
        <v>6</v>
      </c>
    </row>
    <row r="87261" spans="1:7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t="str">
        <f>VLOOKUP(C87261,Подписчики!A:D,2,FALSE)</f>
        <v>UTC+1</v>
      </c>
      <c r="F87261" s="2">
        <f>VLOOKUP(C87261,Подписчики!A:D,4,FALSE)/24+B87261</f>
        <v>44387.860112053793</v>
      </c>
      <c r="G87261">
        <f t="shared" si="1363"/>
        <v>6</v>
      </c>
    </row>
    <row r="87262" spans="1:7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t="str">
        <f>VLOOKUP(C87262,Подписчики!A:D,2,FALSE)</f>
        <v>UTC+2</v>
      </c>
      <c r="F87262" s="2">
        <f>VLOOKUP(C87262,Подписчики!A:D,4,FALSE)/24+B87262</f>
        <v>44387.901839757484</v>
      </c>
      <c r="G87262">
        <f t="shared" si="1363"/>
        <v>6</v>
      </c>
    </row>
    <row r="87263" spans="1:7" x14ac:dyDescent="0.25">
      <c r="A87263">
        <v>264638</v>
      </c>
      <c r="B87263" s="2">
        <v>44387.818957928801</v>
      </c>
      <c r="C87263">
        <v>80465</v>
      </c>
      <c r="D87263">
        <v>173184</v>
      </c>
      <c r="E87263" t="str">
        <f>VLOOKUP(C87263,Подписчики!A:D,2,FALSE)</f>
        <v>UTC+0</v>
      </c>
      <c r="F87263" s="2">
        <f>VLOOKUP(C87263,Подписчики!A:D,4,FALSE)/24+B87263</f>
        <v>44387.818957928801</v>
      </c>
      <c r="G87263">
        <f t="shared" si="1363"/>
        <v>6</v>
      </c>
    </row>
    <row r="87264" spans="1:7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t="str">
        <f>VLOOKUP(C87264,Подписчики!A:D,2,FALSE)</f>
        <v>UTC+4</v>
      </c>
      <c r="F87264" s="2">
        <f>VLOOKUP(C87264,Подписчики!A:D,4,FALSE)/24+B87264</f>
        <v>44387.985624595472</v>
      </c>
      <c r="G87264">
        <f t="shared" si="1363"/>
        <v>6</v>
      </c>
    </row>
    <row r="87265" spans="1:7" x14ac:dyDescent="0.25">
      <c r="A87265">
        <v>264646</v>
      </c>
      <c r="B87265" s="2">
        <v>44387.819362459551</v>
      </c>
      <c r="C87265">
        <v>58778</v>
      </c>
      <c r="D87265">
        <v>397</v>
      </c>
      <c r="E87265" t="str">
        <f>VLOOKUP(C87265,Подписчики!A:D,2,FALSE)</f>
        <v>UTC+1</v>
      </c>
      <c r="F87265" s="2">
        <f>VLOOKUP(C87265,Подписчики!A:D,4,FALSE)/24+B87265</f>
        <v>44387.861029126216</v>
      </c>
      <c r="G87265">
        <f t="shared" si="1363"/>
        <v>6</v>
      </c>
    </row>
    <row r="87266" spans="1:7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t="str">
        <f>VLOOKUP(C87266,Подписчики!A:D,2,FALSE)</f>
        <v>UTC+1</v>
      </c>
      <c r="F87266" s="2">
        <f>VLOOKUP(C87266,Подписчики!A:D,4,FALSE)/24+B87266</f>
        <v>44387.861029126216</v>
      </c>
      <c r="G87266">
        <f t="shared" si="1363"/>
        <v>6</v>
      </c>
    </row>
    <row r="87267" spans="1:7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t="str">
        <f>VLOOKUP(C87267,Подписчики!A:D,2,FALSE)</f>
        <v>UTC+1</v>
      </c>
      <c r="F87267" s="2">
        <f>VLOOKUP(C87267,Подписчики!A:D,4,FALSE)/24+B87267</f>
        <v>44387.861029126216</v>
      </c>
      <c r="G87267">
        <f t="shared" si="1363"/>
        <v>6</v>
      </c>
    </row>
    <row r="87268" spans="1:7" x14ac:dyDescent="0.25">
      <c r="A87268">
        <v>264652</v>
      </c>
      <c r="B87268" s="2">
        <v>44387.820171521038</v>
      </c>
      <c r="C87268">
        <v>287084</v>
      </c>
      <c r="D87268">
        <v>89186</v>
      </c>
      <c r="E87268" t="str">
        <f>VLOOKUP(C87268,Подписчики!A:D,2,FALSE)</f>
        <v>UTC+3</v>
      </c>
      <c r="F87268" s="2">
        <f>VLOOKUP(C87268,Подписчики!A:D,4,FALSE)/24+B87268</f>
        <v>44387.945171521038</v>
      </c>
      <c r="G87268">
        <f t="shared" si="1363"/>
        <v>6</v>
      </c>
    </row>
    <row r="87269" spans="1:7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t="str">
        <f>VLOOKUP(C87269,Подписчики!A:D,2,FALSE)</f>
        <v>UTC+0</v>
      </c>
      <c r="F87269" s="2">
        <f>VLOOKUP(C87269,Подписчики!A:D,4,FALSE)/24+B87269</f>
        <v>44387.820576051781</v>
      </c>
      <c r="G87269">
        <f t="shared" si="1363"/>
        <v>6</v>
      </c>
    </row>
    <row r="87270" spans="1:7" x14ac:dyDescent="0.25">
      <c r="A87270">
        <v>264657</v>
      </c>
      <c r="B87270" s="2">
        <v>44387.820980582524</v>
      </c>
      <c r="C87270">
        <v>76128</v>
      </c>
      <c r="D87270">
        <v>182984</v>
      </c>
      <c r="E87270" t="str">
        <f>VLOOKUP(C87270,Подписчики!A:D,2,FALSE)</f>
        <v>UTC+1</v>
      </c>
      <c r="F87270" s="2">
        <f>VLOOKUP(C87270,Подписчики!A:D,4,FALSE)/24+B87270</f>
        <v>44387.862647249189</v>
      </c>
      <c r="G87270">
        <f t="shared" si="1363"/>
        <v>6</v>
      </c>
    </row>
    <row r="87271" spans="1:7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t="str">
        <f>VLOOKUP(C87271,Подписчики!A:D,2,FALSE)</f>
        <v>UTC+1</v>
      </c>
      <c r="F87271" s="2">
        <f>VLOOKUP(C87271,Подписчики!A:D,4,FALSE)/24+B87271</f>
        <v>44387.862647249189</v>
      </c>
      <c r="G87271">
        <f t="shared" si="1363"/>
        <v>6</v>
      </c>
    </row>
    <row r="87272" spans="1:7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t="str">
        <f>VLOOKUP(C87272,Подписчики!A:D,2,FALSE)</f>
        <v>UTC+1</v>
      </c>
      <c r="F87272" s="2">
        <f>VLOOKUP(C87272,Подписчики!A:D,4,FALSE)/24+B87272</f>
        <v>44387.862647249189</v>
      </c>
      <c r="G87272">
        <f t="shared" si="1363"/>
        <v>6</v>
      </c>
    </row>
    <row r="87273" spans="1:7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t="str">
        <f>VLOOKUP(C87273,Подписчики!A:D,2,FALSE)</f>
        <v>UTC+1</v>
      </c>
      <c r="F87273" s="2">
        <f>VLOOKUP(C87273,Подписчики!A:D,4,FALSE)/24+B87273</f>
        <v>44387.862647249189</v>
      </c>
      <c r="G87273">
        <f t="shared" si="1363"/>
        <v>6</v>
      </c>
    </row>
    <row r="87274" spans="1:7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t="str">
        <f>VLOOKUP(C87274,Подписчики!A:D,2,FALSE)</f>
        <v>UTC+1</v>
      </c>
      <c r="F87274" s="2">
        <f>VLOOKUP(C87274,Подписчики!A:D,4,FALSE)/24+B87274</f>
        <v>44387.862647249189</v>
      </c>
      <c r="G87274">
        <f t="shared" si="1363"/>
        <v>6</v>
      </c>
    </row>
    <row r="87275" spans="1:7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t="str">
        <f>VLOOKUP(C87275,Подписчики!A:D,2,FALSE)</f>
        <v>UTC+1</v>
      </c>
      <c r="F87275" s="2">
        <f>VLOOKUP(C87275,Подписчики!A:D,4,FALSE)/24+B87275</f>
        <v>44387.862980793681</v>
      </c>
      <c r="G87275">
        <f t="shared" si="1363"/>
        <v>6</v>
      </c>
    </row>
    <row r="87276" spans="1:7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t="str">
        <f>VLOOKUP(C87276,Подписчики!A:D,2,FALSE)</f>
        <v>UTC+0</v>
      </c>
      <c r="F87276" s="2">
        <f>VLOOKUP(C87276,Подписчики!A:D,4,FALSE)/24+B87276</f>
        <v>44387.822194174754</v>
      </c>
      <c r="G87276">
        <f t="shared" si="1363"/>
        <v>6</v>
      </c>
    </row>
    <row r="87277" spans="1:7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t="str">
        <f>VLOOKUP(C87277,Подписчики!A:D,2,FALSE)</f>
        <v>UTC+1</v>
      </c>
      <c r="F87277" s="2">
        <f>VLOOKUP(C87277,Подписчики!A:D,4,FALSE)/24+B87277</f>
        <v>44387.86526968189</v>
      </c>
      <c r="G87277">
        <f t="shared" si="1363"/>
        <v>6</v>
      </c>
    </row>
    <row r="87278" spans="1:7" x14ac:dyDescent="0.25">
      <c r="A87278">
        <v>264682</v>
      </c>
      <c r="B87278" s="2">
        <v>44387.823812297735</v>
      </c>
      <c r="C87278">
        <v>51040</v>
      </c>
      <c r="D87278">
        <v>467346</v>
      </c>
      <c r="E87278" t="str">
        <f>VLOOKUP(C87278,Подписчики!A:D,2,FALSE)</f>
        <v>UTC-4</v>
      </c>
      <c r="F87278" s="2">
        <f>VLOOKUP(C87278,Подписчики!A:D,4,FALSE)/24+B87278</f>
        <v>44387.65714563107</v>
      </c>
      <c r="G87278">
        <f t="shared" si="1363"/>
        <v>6</v>
      </c>
    </row>
    <row r="87279" spans="1:7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t="str">
        <f>VLOOKUP(C87279,Подписчики!A:D,2,FALSE)</f>
        <v>UTC+0</v>
      </c>
      <c r="F87279" s="2">
        <f>VLOOKUP(C87279,Подписчики!A:D,4,FALSE)/24+B87279</f>
        <v>44387.823812297735</v>
      </c>
      <c r="G87279">
        <f t="shared" si="1363"/>
        <v>6</v>
      </c>
    </row>
    <row r="87280" spans="1:7" x14ac:dyDescent="0.25">
      <c r="A87280">
        <v>264686</v>
      </c>
      <c r="B87280" s="2">
        <v>44387.824216828478</v>
      </c>
      <c r="C87280">
        <v>249980</v>
      </c>
      <c r="D87280">
        <v>88863</v>
      </c>
      <c r="E87280" t="str">
        <f>VLOOKUP(C87280,Подписчики!A:D,2,FALSE)</f>
        <v>UTC+1</v>
      </c>
      <c r="F87280" s="2">
        <f>VLOOKUP(C87280,Подписчики!A:D,4,FALSE)/24+B87280</f>
        <v>44387.865883495142</v>
      </c>
      <c r="G87280">
        <f t="shared" si="1363"/>
        <v>6</v>
      </c>
    </row>
    <row r="87281" spans="1:7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t="str">
        <f>VLOOKUP(C87281,Подписчики!A:D,2,FALSE)</f>
        <v>UTC+2</v>
      </c>
      <c r="F87281" s="2">
        <f>VLOOKUP(C87281,Подписчики!A:D,4,FALSE)/24+B87281</f>
        <v>44387.907954692557</v>
      </c>
      <c r="G87281">
        <f t="shared" si="1363"/>
        <v>6</v>
      </c>
    </row>
    <row r="87282" spans="1:7" x14ac:dyDescent="0.25">
      <c r="A87282">
        <v>264693</v>
      </c>
      <c r="B87282" s="2">
        <v>44387.825834951458</v>
      </c>
      <c r="C87282">
        <v>27745</v>
      </c>
      <c r="D87282">
        <v>228666</v>
      </c>
      <c r="E87282" t="str">
        <f>VLOOKUP(C87282,Подписчики!A:D,2,FALSE)</f>
        <v>UTC+1</v>
      </c>
      <c r="F87282" s="2">
        <f>VLOOKUP(C87282,Подписчики!A:D,4,FALSE)/24+B87282</f>
        <v>44387.867501618122</v>
      </c>
      <c r="G87282">
        <f t="shared" si="1363"/>
        <v>6</v>
      </c>
    </row>
    <row r="87283" spans="1:7" x14ac:dyDescent="0.25">
      <c r="A87283">
        <v>264694</v>
      </c>
      <c r="B87283" s="2">
        <v>44387.825834951458</v>
      </c>
      <c r="C87283">
        <v>252028</v>
      </c>
      <c r="D87283">
        <v>70091</v>
      </c>
      <c r="E87283" t="str">
        <f>VLOOKUP(C87283,Подписчики!A:D,2,FALSE)</f>
        <v>UTC+1</v>
      </c>
      <c r="F87283" s="2">
        <f>VLOOKUP(C87283,Подписчики!A:D,4,FALSE)/24+B87283</f>
        <v>44387.867501618122</v>
      </c>
      <c r="G87283">
        <f t="shared" si="1363"/>
        <v>6</v>
      </c>
    </row>
    <row r="87284" spans="1:7" x14ac:dyDescent="0.25">
      <c r="A87284">
        <v>264695</v>
      </c>
      <c r="B87284" s="2">
        <v>44387.826239482201</v>
      </c>
      <c r="C87284">
        <v>86986</v>
      </c>
      <c r="D87284">
        <v>325852</v>
      </c>
      <c r="E87284" t="str">
        <f>VLOOKUP(C87284,Подписчики!A:D,2,FALSE)</f>
        <v>UTC+2</v>
      </c>
      <c r="F87284" s="2">
        <f>VLOOKUP(C87284,Подписчики!A:D,4,FALSE)/24+B87284</f>
        <v>44387.909572815537</v>
      </c>
      <c r="G87284">
        <f t="shared" si="1363"/>
        <v>6</v>
      </c>
    </row>
    <row r="87285" spans="1:7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t="str">
        <f>VLOOKUP(C87285,Подписчики!A:D,2,FALSE)</f>
        <v>UTC+2</v>
      </c>
      <c r="F87285" s="2">
        <f>VLOOKUP(C87285,Подписчики!A:D,4,FALSE)/24+B87285</f>
        <v>44387.909572815537</v>
      </c>
      <c r="G87285">
        <f t="shared" si="1363"/>
        <v>6</v>
      </c>
    </row>
    <row r="87286" spans="1:7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t="str">
        <f>VLOOKUP(C87286,Подписчики!A:D,2,FALSE)</f>
        <v>UTC-5</v>
      </c>
      <c r="F87286" s="2">
        <f>VLOOKUP(C87286,Подписчики!A:D,4,FALSE)/24+B87286</f>
        <v>44387.618310679609</v>
      </c>
      <c r="G87286">
        <f t="shared" si="1363"/>
        <v>6</v>
      </c>
    </row>
    <row r="87287" spans="1:7" x14ac:dyDescent="0.25">
      <c r="A87287">
        <v>264704</v>
      </c>
      <c r="B87287" s="2">
        <v>44387.826746421706</v>
      </c>
      <c r="C87287">
        <v>82728</v>
      </c>
      <c r="D87287">
        <v>20534</v>
      </c>
      <c r="E87287" t="str">
        <f>VLOOKUP(C87287,Подписчики!A:D,2,FALSE)</f>
        <v>UTC+3</v>
      </c>
      <c r="F87287" s="2">
        <f>VLOOKUP(C87287,Подписчики!A:D,4,FALSE)/24+B87287</f>
        <v>44387.951746421706</v>
      </c>
      <c r="G87287">
        <f t="shared" si="1363"/>
        <v>6</v>
      </c>
    </row>
    <row r="87288" spans="1:7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t="str">
        <f>VLOOKUP(C87288,Подписчики!A:D,2,FALSE)</f>
        <v>UTC+0</v>
      </c>
      <c r="F87288" s="2">
        <f>VLOOKUP(C87288,Подписчики!A:D,4,FALSE)/24+B87288</f>
        <v>44387.827048543688</v>
      </c>
      <c r="G87288">
        <f t="shared" si="1363"/>
        <v>6</v>
      </c>
    </row>
    <row r="87289" spans="1:7" x14ac:dyDescent="0.25">
      <c r="A87289">
        <v>264710</v>
      </c>
      <c r="B87289" s="2">
        <v>44387.827048543688</v>
      </c>
      <c r="C87289">
        <v>283811</v>
      </c>
      <c r="D87289">
        <v>78646</v>
      </c>
      <c r="E87289" t="str">
        <f>VLOOKUP(C87289,Подписчики!A:D,2,FALSE)</f>
        <v>UTC+0</v>
      </c>
      <c r="F87289" s="2">
        <f>VLOOKUP(C87289,Подписчики!A:D,4,FALSE)/24+B87289</f>
        <v>44387.827048543688</v>
      </c>
      <c r="G87289">
        <f t="shared" si="1363"/>
        <v>6</v>
      </c>
    </row>
    <row r="87290" spans="1:7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t="str">
        <f>VLOOKUP(C87290,Подписчики!A:D,2,FALSE)</f>
        <v>UTC+0</v>
      </c>
      <c r="F87290" s="2">
        <f>VLOOKUP(C87290,Подписчики!A:D,4,FALSE)/24+B87290</f>
        <v>44387.827048543688</v>
      </c>
      <c r="G87290">
        <f t="shared" si="1363"/>
        <v>6</v>
      </c>
    </row>
    <row r="87291" spans="1:7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t="str">
        <f>VLOOKUP(C87291,Подписчики!A:D,2,FALSE)</f>
        <v>UTC+2</v>
      </c>
      <c r="F87291" s="2">
        <f>VLOOKUP(C87291,Подписчики!A:D,4,FALSE)/24+B87291</f>
        <v>44387.910781680759</v>
      </c>
      <c r="G87291">
        <f t="shared" si="1363"/>
        <v>6</v>
      </c>
    </row>
    <row r="87292" spans="1:7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t="str">
        <f>VLOOKUP(C87292,Подписчики!A:D,2,FALSE)</f>
        <v>UTC-3</v>
      </c>
      <c r="F87292" s="2">
        <f>VLOOKUP(C87292,Подписчики!A:D,4,FALSE)/24+B87292</f>
        <v>44387.702453074431</v>
      </c>
      <c r="G87292">
        <f t="shared" si="1363"/>
        <v>6</v>
      </c>
    </row>
    <row r="87293" spans="1:7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t="str">
        <f>VLOOKUP(C87293,Подписчики!A:D,2,FALSE)</f>
        <v>UTC-6</v>
      </c>
      <c r="F87293" s="2">
        <f>VLOOKUP(C87293,Подписчики!A:D,4,FALSE)/24+B87293</f>
        <v>44387.578000000001</v>
      </c>
      <c r="G87293">
        <f t="shared" si="1363"/>
        <v>6</v>
      </c>
    </row>
    <row r="87294" spans="1:7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t="str">
        <f>VLOOKUP(C87294,Подписчики!A:D,2,FALSE)</f>
        <v>UTC+2</v>
      </c>
      <c r="F87294" s="2">
        <f>VLOOKUP(C87294,Подписчики!A:D,4,FALSE)/24+B87294</f>
        <v>44387.911361532439</v>
      </c>
      <c r="G87294">
        <f t="shared" si="1363"/>
        <v>6</v>
      </c>
    </row>
    <row r="87295" spans="1:7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t="str">
        <f>VLOOKUP(C87295,Подписчики!A:D,2,FALSE)</f>
        <v>UTC+3</v>
      </c>
      <c r="F87295" s="2">
        <f>VLOOKUP(C87295,Подписчики!A:D,4,FALSE)/24+B87295</f>
        <v>44387.953262135925</v>
      </c>
      <c r="G87295">
        <f t="shared" si="1363"/>
        <v>6</v>
      </c>
    </row>
    <row r="87296" spans="1:7" x14ac:dyDescent="0.25">
      <c r="A87296">
        <v>264734</v>
      </c>
      <c r="B87296" s="2">
        <v>44387.828666666668</v>
      </c>
      <c r="C87296">
        <v>109804</v>
      </c>
      <c r="D87296">
        <v>88863</v>
      </c>
      <c r="E87296" t="str">
        <f>VLOOKUP(C87296,Подписчики!A:D,2,FALSE)</f>
        <v>UTC+0</v>
      </c>
      <c r="F87296" s="2">
        <f>VLOOKUP(C87296,Подписчики!A:D,4,FALSE)/24+B87296</f>
        <v>44387.828666666668</v>
      </c>
      <c r="G87296">
        <f t="shared" si="1363"/>
        <v>6</v>
      </c>
    </row>
    <row r="87297" spans="1:7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t="str">
        <f>VLOOKUP(C87297,Подписчики!A:D,2,FALSE)</f>
        <v>UTC+1</v>
      </c>
      <c r="F87297" s="2">
        <f>VLOOKUP(C87297,Подписчики!A:D,4,FALSE)/24+B87297</f>
        <v>44387.870737864076</v>
      </c>
      <c r="G87297">
        <f t="shared" si="1363"/>
        <v>6</v>
      </c>
    </row>
    <row r="87298" spans="1:7" x14ac:dyDescent="0.25">
      <c r="A87298">
        <v>264740</v>
      </c>
      <c r="B87298" s="2">
        <v>44387.829071197411</v>
      </c>
      <c r="C87298">
        <v>306108</v>
      </c>
      <c r="D87298">
        <v>21760</v>
      </c>
      <c r="E87298" t="str">
        <f>VLOOKUP(C87298,Подписчики!A:D,2,FALSE)</f>
        <v>UTC+1</v>
      </c>
      <c r="F87298" s="2">
        <f>VLOOKUP(C87298,Подписчики!A:D,4,FALSE)/24+B87298</f>
        <v>44387.870737864076</v>
      </c>
      <c r="G87298">
        <f t="shared" si="1363"/>
        <v>6</v>
      </c>
    </row>
    <row r="87299" spans="1:7" x14ac:dyDescent="0.25">
      <c r="A87299">
        <v>264742</v>
      </c>
      <c r="B87299" s="2">
        <v>44387.829880258898</v>
      </c>
      <c r="C87299">
        <v>146931</v>
      </c>
      <c r="D87299">
        <v>31749</v>
      </c>
      <c r="E87299" t="str">
        <f>VLOOKUP(C87299,Подписчики!A:D,2,FALSE)</f>
        <v>UTC+3</v>
      </c>
      <c r="F87299" s="2">
        <f>VLOOKUP(C87299,Подписчики!A:D,4,FALSE)/24+B87299</f>
        <v>44387.954880258898</v>
      </c>
      <c r="G87299">
        <f t="shared" ref="G87299:G87362" si="1364">WEEKDAY(F87299,2)</f>
        <v>6</v>
      </c>
    </row>
    <row r="87300" spans="1:7" x14ac:dyDescent="0.25">
      <c r="A87300">
        <v>264745</v>
      </c>
      <c r="B87300" s="2">
        <v>44387.830133976255</v>
      </c>
      <c r="C87300">
        <v>31551</v>
      </c>
      <c r="D87300">
        <v>392434</v>
      </c>
      <c r="E87300" t="str">
        <f>VLOOKUP(C87300,Подписчики!A:D,2,FALSE)</f>
        <v>UTC+2</v>
      </c>
      <c r="F87300" s="2">
        <f>VLOOKUP(C87300,Подписчики!A:D,4,FALSE)/24+B87300</f>
        <v>44387.91346730959</v>
      </c>
      <c r="G87300">
        <f t="shared" si="1364"/>
        <v>6</v>
      </c>
    </row>
    <row r="87301" spans="1:7" x14ac:dyDescent="0.25">
      <c r="A87301">
        <v>264750</v>
      </c>
      <c r="B87301" s="2">
        <v>44387.830689320392</v>
      </c>
      <c r="C87301">
        <v>89255</v>
      </c>
      <c r="D87301">
        <v>230507</v>
      </c>
      <c r="E87301" t="str">
        <f>VLOOKUP(C87301,Подписчики!A:D,2,FALSE)</f>
        <v>UTC+1</v>
      </c>
      <c r="F87301" s="2">
        <f>VLOOKUP(C87301,Подписчики!A:D,4,FALSE)/24+B87301</f>
        <v>44387.872355987056</v>
      </c>
      <c r="G87301">
        <f t="shared" si="1364"/>
        <v>6</v>
      </c>
    </row>
    <row r="87302" spans="1:7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t="str">
        <f>VLOOKUP(C87302,Подписчики!A:D,2,FALSE)</f>
        <v>UTC+1</v>
      </c>
      <c r="F87302" s="2">
        <f>VLOOKUP(C87302,Подписчики!A:D,4,FALSE)/24+B87302</f>
        <v>44387.872355987056</v>
      </c>
      <c r="G87302">
        <f t="shared" si="1364"/>
        <v>6</v>
      </c>
    </row>
    <row r="87303" spans="1:7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t="str">
        <f>VLOOKUP(C87303,Подписчики!A:D,2,FALSE)</f>
        <v>UTC+1</v>
      </c>
      <c r="F87303" s="2">
        <f>VLOOKUP(C87303,Подписчики!A:D,4,FALSE)/24+B87303</f>
        <v>44387.872355987056</v>
      </c>
      <c r="G87303">
        <f t="shared" si="1364"/>
        <v>6</v>
      </c>
    </row>
    <row r="87304" spans="1:7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t="str">
        <f>VLOOKUP(C87304,Подписчики!A:D,2,FALSE)</f>
        <v>UTC+1</v>
      </c>
      <c r="F87304" s="2">
        <f>VLOOKUP(C87304,Подписчики!A:D,4,FALSE)/24+B87304</f>
        <v>44387.873</v>
      </c>
      <c r="G87304">
        <f t="shared" si="1364"/>
        <v>6</v>
      </c>
    </row>
    <row r="87305" spans="1:7" x14ac:dyDescent="0.25">
      <c r="A87305">
        <v>264758</v>
      </c>
      <c r="B87305" s="2">
        <v>44387.831902912621</v>
      </c>
      <c r="C87305">
        <v>4062</v>
      </c>
      <c r="D87305">
        <v>7145</v>
      </c>
      <c r="E87305" t="str">
        <f>VLOOKUP(C87305,Подписчики!A:D,2,FALSE)</f>
        <v>UTC+4</v>
      </c>
      <c r="F87305" s="2">
        <f>VLOOKUP(C87305,Подписчики!A:D,4,FALSE)/24+B87305</f>
        <v>44387.998569579286</v>
      </c>
      <c r="G87305">
        <f t="shared" si="1364"/>
        <v>6</v>
      </c>
    </row>
    <row r="87306" spans="1:7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t="str">
        <f>VLOOKUP(C87306,Подписчики!A:D,2,FALSE)</f>
        <v>UTC+1</v>
      </c>
      <c r="F87306" s="2">
        <f>VLOOKUP(C87306,Подписчики!A:D,4,FALSE)/24+B87306</f>
        <v>44387.873974110029</v>
      </c>
      <c r="G87306">
        <f t="shared" si="1364"/>
        <v>6</v>
      </c>
    </row>
    <row r="87307" spans="1:7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t="str">
        <f>VLOOKUP(C87307,Подписчики!A:D,2,FALSE)</f>
        <v>UTC+1</v>
      </c>
      <c r="F87307" s="2">
        <f>VLOOKUP(C87307,Подписчики!A:D,4,FALSE)/24+B87307</f>
        <v>44387.873974110029</v>
      </c>
      <c r="G87307">
        <f t="shared" si="1364"/>
        <v>6</v>
      </c>
    </row>
    <row r="87308" spans="1:7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t="str">
        <f>VLOOKUP(C87308,Подписчики!A:D,2,FALSE)</f>
        <v>UTC+2</v>
      </c>
      <c r="F87308" s="2">
        <f>VLOOKUP(C87308,Подписчики!A:D,4,FALSE)/24+B87308</f>
        <v>44387.916045307444</v>
      </c>
      <c r="G87308">
        <f t="shared" si="1364"/>
        <v>6</v>
      </c>
    </row>
    <row r="87309" spans="1:7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t="str">
        <f>VLOOKUP(C87309,Подписчики!A:D,2,FALSE)</f>
        <v>UTC+1</v>
      </c>
      <c r="F87309" s="2">
        <f>VLOOKUP(C87309,Подписчики!A:D,4,FALSE)/24+B87309</f>
        <v>44387.875</v>
      </c>
      <c r="G87309">
        <f t="shared" si="1364"/>
        <v>6</v>
      </c>
    </row>
    <row r="87310" spans="1:7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t="str">
        <f>VLOOKUP(C87310,Подписчики!A:D,2,FALSE)</f>
        <v>UTC+2</v>
      </c>
      <c r="F87310" s="2">
        <f>VLOOKUP(C87310,Подписчики!A:D,4,FALSE)/24+B87310</f>
        <v>44387.917663430424</v>
      </c>
      <c r="G87310">
        <f t="shared" si="1364"/>
        <v>6</v>
      </c>
    </row>
    <row r="87311" spans="1:7" x14ac:dyDescent="0.25">
      <c r="A87311">
        <v>264778</v>
      </c>
      <c r="B87311" s="2">
        <v>44387.834864345226</v>
      </c>
      <c r="C87311">
        <v>35195</v>
      </c>
      <c r="D87311">
        <v>5151</v>
      </c>
      <c r="E87311" t="str">
        <f>VLOOKUP(C87311,Подписчики!A:D,2,FALSE)</f>
        <v>UTC+1</v>
      </c>
      <c r="F87311" s="2">
        <f>VLOOKUP(C87311,Подписчики!A:D,4,FALSE)/24+B87311</f>
        <v>44387.876531011891</v>
      </c>
      <c r="G87311">
        <f t="shared" si="1364"/>
        <v>6</v>
      </c>
    </row>
    <row r="87312" spans="1:7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t="str">
        <f>VLOOKUP(C87312,Подписчики!A:D,2,FALSE)</f>
        <v>UTC+0</v>
      </c>
      <c r="F87312" s="2">
        <f>VLOOKUP(C87312,Подписчики!A:D,4,FALSE)/24+B87312</f>
        <v>44387.835139158575</v>
      </c>
      <c r="G87312">
        <f t="shared" si="1364"/>
        <v>6</v>
      </c>
    </row>
    <row r="87313" spans="1:7" x14ac:dyDescent="0.25">
      <c r="A87313">
        <v>264783</v>
      </c>
      <c r="B87313" s="2">
        <v>44387.835139158575</v>
      </c>
      <c r="C87313">
        <v>289645</v>
      </c>
      <c r="D87313">
        <v>21760</v>
      </c>
      <c r="E87313" t="str">
        <f>VLOOKUP(C87313,Подписчики!A:D,2,FALSE)</f>
        <v>UTC+0</v>
      </c>
      <c r="F87313" s="2">
        <f>VLOOKUP(C87313,Подписчики!A:D,4,FALSE)/24+B87313</f>
        <v>44387.835139158575</v>
      </c>
      <c r="G87313">
        <f t="shared" si="1364"/>
        <v>6</v>
      </c>
    </row>
    <row r="87314" spans="1:7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t="str">
        <f>VLOOKUP(C87314,Подписчики!A:D,2,FALSE)</f>
        <v>UTC+4</v>
      </c>
      <c r="F87314" s="2">
        <f>VLOOKUP(C87314,Подписчики!A:D,4,FALSE)/24+B87314</f>
        <v>44388.001805825246</v>
      </c>
      <c r="G87314">
        <f t="shared" si="1364"/>
        <v>7</v>
      </c>
    </row>
    <row r="87315" spans="1:7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t="str">
        <f>VLOOKUP(C87315,Подписчики!A:D,2,FALSE)</f>
        <v>UTC+1</v>
      </c>
      <c r="F87315" s="2">
        <f>VLOOKUP(C87315,Подписчики!A:D,4,FALSE)/24+B87315</f>
        <v>44387.87721035599</v>
      </c>
      <c r="G87315">
        <f t="shared" si="1364"/>
        <v>6</v>
      </c>
    </row>
    <row r="87316" spans="1:7" x14ac:dyDescent="0.25">
      <c r="A87316">
        <v>264796</v>
      </c>
      <c r="B87316" s="2">
        <v>44387.836207159642</v>
      </c>
      <c r="C87316">
        <v>192344</v>
      </c>
      <c r="D87316">
        <v>12149</v>
      </c>
      <c r="E87316" t="str">
        <f>VLOOKUP(C87316,Подписчики!A:D,2,FALSE)</f>
        <v>UTC+5</v>
      </c>
      <c r="F87316" s="2">
        <f>VLOOKUP(C87316,Подписчики!A:D,4,FALSE)/24+B87316</f>
        <v>44388.044540492978</v>
      </c>
      <c r="G87316">
        <f t="shared" si="1364"/>
        <v>7</v>
      </c>
    </row>
    <row r="87317" spans="1:7" x14ac:dyDescent="0.25">
      <c r="A87317">
        <v>264800</v>
      </c>
      <c r="B87317" s="2">
        <v>44387.83632923368</v>
      </c>
      <c r="C87317">
        <v>86329</v>
      </c>
      <c r="D87317">
        <v>56396</v>
      </c>
      <c r="E87317" t="str">
        <f>VLOOKUP(C87317,Подписчики!A:D,2,FALSE)</f>
        <v>UTC+6</v>
      </c>
      <c r="F87317" s="2">
        <f>VLOOKUP(C87317,Подписчики!A:D,4,FALSE)/24+B87317</f>
        <v>44388.08632923368</v>
      </c>
      <c r="G87317">
        <f t="shared" si="1364"/>
        <v>7</v>
      </c>
    </row>
    <row r="87318" spans="1:7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t="str">
        <f>VLOOKUP(C87318,Подписчики!A:D,2,FALSE)</f>
        <v>UTC+3</v>
      </c>
      <c r="F87318" s="2">
        <f>VLOOKUP(C87318,Подписчики!A:D,4,FALSE)/24+B87318</f>
        <v>44387.961352750812</v>
      </c>
      <c r="G87318">
        <f t="shared" si="1364"/>
        <v>6</v>
      </c>
    </row>
    <row r="87319" spans="1:7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t="str">
        <f>VLOOKUP(C87319,Подписчики!A:D,2,FALSE)</f>
        <v>UTC+1</v>
      </c>
      <c r="F87319" s="2">
        <f>VLOOKUP(C87319,Подписчики!A:D,4,FALSE)/24+B87319</f>
        <v>44387.878362122457</v>
      </c>
      <c r="G87319">
        <f t="shared" si="1364"/>
        <v>6</v>
      </c>
    </row>
    <row r="87320" spans="1:7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t="str">
        <f>VLOOKUP(C87320,Подписчики!A:D,2,FALSE)</f>
        <v>UTC+0</v>
      </c>
      <c r="F87320" s="2">
        <f>VLOOKUP(C87320,Подписчики!A:D,4,FALSE)/24+B87320</f>
        <v>44387.836757281555</v>
      </c>
      <c r="G87320">
        <f t="shared" si="1364"/>
        <v>6</v>
      </c>
    </row>
    <row r="87321" spans="1:7" x14ac:dyDescent="0.25">
      <c r="A87321">
        <v>264813</v>
      </c>
      <c r="B87321" s="2">
        <v>44387.837161812298</v>
      </c>
      <c r="C87321">
        <v>76827</v>
      </c>
      <c r="D87321">
        <v>396686</v>
      </c>
      <c r="E87321" t="str">
        <f>VLOOKUP(C87321,Подписчики!A:D,2,FALSE)</f>
        <v>UTC+1</v>
      </c>
      <c r="F87321" s="2">
        <f>VLOOKUP(C87321,Подписчики!A:D,4,FALSE)/24+B87321</f>
        <v>44387.878828478963</v>
      </c>
      <c r="G87321">
        <f t="shared" si="1364"/>
        <v>6</v>
      </c>
    </row>
    <row r="87322" spans="1:7" x14ac:dyDescent="0.25">
      <c r="A87322">
        <v>264815</v>
      </c>
      <c r="B87322" s="2">
        <v>44387.837161812298</v>
      </c>
      <c r="C87322">
        <v>113768</v>
      </c>
      <c r="D87322">
        <v>70091</v>
      </c>
      <c r="E87322" t="str">
        <f>VLOOKUP(C87322,Подписчики!A:D,2,FALSE)</f>
        <v>UTC+1</v>
      </c>
      <c r="F87322" s="2">
        <f>VLOOKUP(C87322,Подписчики!A:D,4,FALSE)/24+B87322</f>
        <v>44387.878828478963</v>
      </c>
      <c r="G87322">
        <f t="shared" si="1364"/>
        <v>6</v>
      </c>
    </row>
    <row r="87323" spans="1:7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t="str">
        <f>VLOOKUP(C87323,Подписчики!A:D,2,FALSE)</f>
        <v>UTC+1</v>
      </c>
      <c r="F87323" s="2">
        <f>VLOOKUP(C87323,Подписчики!A:D,4,FALSE)/24+B87323</f>
        <v>44387.878828478963</v>
      </c>
      <c r="G87323">
        <f t="shared" si="1364"/>
        <v>6</v>
      </c>
    </row>
    <row r="87324" spans="1:7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t="str">
        <f>VLOOKUP(C87324,Подписчики!A:D,2,FALSE)</f>
        <v>UTC-6</v>
      </c>
      <c r="F87324" s="2">
        <f>VLOOKUP(C87324,Подписчики!A:D,4,FALSE)/24+B87324</f>
        <v>44387.587566343042</v>
      </c>
      <c r="G87324">
        <f t="shared" si="1364"/>
        <v>6</v>
      </c>
    </row>
    <row r="87325" spans="1:7" x14ac:dyDescent="0.25">
      <c r="A87325">
        <v>264825</v>
      </c>
      <c r="B87325" s="2">
        <v>44387.838375404528</v>
      </c>
      <c r="C87325">
        <v>31865</v>
      </c>
      <c r="D87325">
        <v>182676</v>
      </c>
      <c r="E87325" t="str">
        <f>VLOOKUP(C87325,Подписчики!A:D,2,FALSE)</f>
        <v>UTC-4</v>
      </c>
      <c r="F87325" s="2">
        <f>VLOOKUP(C87325,Подписчики!A:D,4,FALSE)/24+B87325</f>
        <v>44387.671708737864</v>
      </c>
      <c r="G87325">
        <f t="shared" si="1364"/>
        <v>6</v>
      </c>
    </row>
    <row r="87326" spans="1:7" x14ac:dyDescent="0.25">
      <c r="A87326">
        <v>264826</v>
      </c>
      <c r="B87326" s="2">
        <v>44387.838375404528</v>
      </c>
      <c r="C87326">
        <v>33847</v>
      </c>
      <c r="D87326">
        <v>347008</v>
      </c>
      <c r="E87326" t="str">
        <f>VLOOKUP(C87326,Подписчики!A:D,2,FALSE)</f>
        <v>UTC+0</v>
      </c>
      <c r="F87326" s="2">
        <f>VLOOKUP(C87326,Подписчики!A:D,4,FALSE)/24+B87326</f>
        <v>44387.838375404528</v>
      </c>
      <c r="G87326">
        <f t="shared" si="1364"/>
        <v>6</v>
      </c>
    </row>
    <row r="87327" spans="1:7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t="str">
        <f>VLOOKUP(C87327,Подписчики!A:D,2,FALSE)</f>
        <v>UTC+2</v>
      </c>
      <c r="F87327" s="2">
        <f>VLOOKUP(C87327,Подписчики!A:D,4,FALSE)/24+B87327</f>
        <v>44387.92251779935</v>
      </c>
      <c r="G87327">
        <f t="shared" si="1364"/>
        <v>6</v>
      </c>
    </row>
    <row r="87328" spans="1:7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t="str">
        <f>VLOOKUP(C87328,Подписчики!A:D,2,FALSE)</f>
        <v>UTC+2</v>
      </c>
      <c r="F87328" s="2">
        <f>VLOOKUP(C87328,Подписчики!A:D,4,FALSE)/24+B87328</f>
        <v>44387.92251779935</v>
      </c>
      <c r="G87328">
        <f t="shared" si="1364"/>
        <v>6</v>
      </c>
    </row>
    <row r="87329" spans="1:7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t="str">
        <f>VLOOKUP(C87329,Подписчики!A:D,2,FALSE)</f>
        <v>UTC+0</v>
      </c>
      <c r="F87329" s="2">
        <f>VLOOKUP(C87329,Подписчики!A:D,4,FALSE)/24+B87329</f>
        <v>44387.839993527508</v>
      </c>
      <c r="G87329">
        <f t="shared" si="1364"/>
        <v>6</v>
      </c>
    </row>
    <row r="87330" spans="1:7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t="str">
        <f>VLOOKUP(C87330,Подписчики!A:D,2,FALSE)</f>
        <v>UTC+4</v>
      </c>
      <c r="F87330" s="2">
        <f>VLOOKUP(C87330,Подписчики!A:D,4,FALSE)/24+B87330</f>
        <v>44388.006660194173</v>
      </c>
      <c r="G87330">
        <f t="shared" si="1364"/>
        <v>7</v>
      </c>
    </row>
    <row r="87331" spans="1:7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t="str">
        <f>VLOOKUP(C87331,Подписчики!A:D,2,FALSE)</f>
        <v>UTC+0</v>
      </c>
      <c r="F87331" s="2">
        <f>VLOOKUP(C87331,Подписчики!A:D,4,FALSE)/24+B87331</f>
        <v>44387.841611650489</v>
      </c>
      <c r="G87331">
        <f t="shared" si="1364"/>
        <v>6</v>
      </c>
    </row>
    <row r="87332" spans="1:7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t="str">
        <f>VLOOKUP(C87332,Подписчики!A:D,2,FALSE)</f>
        <v>UTC+0</v>
      </c>
      <c r="F87332" s="2">
        <f>VLOOKUP(C87332,Подписчики!A:D,4,FALSE)/24+B87332</f>
        <v>44387.841611650489</v>
      </c>
      <c r="G87332">
        <f t="shared" si="1364"/>
        <v>6</v>
      </c>
    </row>
    <row r="87333" spans="1:7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t="str">
        <f>VLOOKUP(C87333,Подписчики!A:D,2,FALSE)</f>
        <v>UTC-7</v>
      </c>
      <c r="F87333" s="2">
        <f>VLOOKUP(C87333,Подписчики!A:D,4,FALSE)/24+B87333</f>
        <v>44387.55034951456</v>
      </c>
      <c r="G87333">
        <f t="shared" si="1364"/>
        <v>6</v>
      </c>
    </row>
    <row r="87334" spans="1:7" x14ac:dyDescent="0.25">
      <c r="A87334">
        <v>264852</v>
      </c>
      <c r="B87334" s="2">
        <v>44387.84224982452</v>
      </c>
      <c r="C87334">
        <v>195137</v>
      </c>
      <c r="D87334">
        <v>346056</v>
      </c>
      <c r="E87334" t="str">
        <f>VLOOKUP(C87334,Подписчики!A:D,2,FALSE)</f>
        <v>UTC+2</v>
      </c>
      <c r="F87334" s="2">
        <f>VLOOKUP(C87334,Подписчики!A:D,4,FALSE)/24+B87334</f>
        <v>44387.925583157856</v>
      </c>
      <c r="G87334">
        <f t="shared" si="1364"/>
        <v>6</v>
      </c>
    </row>
    <row r="87335" spans="1:7" x14ac:dyDescent="0.25">
      <c r="A87335">
        <v>264853</v>
      </c>
      <c r="B87335" s="2">
        <v>44387.842420711975</v>
      </c>
      <c r="C87335">
        <v>52335</v>
      </c>
      <c r="D87335">
        <v>419338</v>
      </c>
      <c r="E87335" t="str">
        <f>VLOOKUP(C87335,Подписчики!A:D,2,FALSE)</f>
        <v>UTC+2</v>
      </c>
      <c r="F87335" s="2">
        <f>VLOOKUP(C87335,Подписчики!A:D,4,FALSE)/24+B87335</f>
        <v>44387.925754045311</v>
      </c>
      <c r="G87335">
        <f t="shared" si="1364"/>
        <v>6</v>
      </c>
    </row>
    <row r="87336" spans="1:7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t="str">
        <f>VLOOKUP(C87336,Подписчики!A:D,2,FALSE)</f>
        <v>UTC+10</v>
      </c>
      <c r="F87336" s="2">
        <f>VLOOKUP(C87336,Подписчики!A:D,4,FALSE)/24+B87336</f>
        <v>44387.885000000002</v>
      </c>
      <c r="G87336">
        <f t="shared" si="1364"/>
        <v>6</v>
      </c>
    </row>
    <row r="87337" spans="1:7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t="str">
        <f>VLOOKUP(C87337,Подписчики!A:D,2,FALSE)</f>
        <v>UTC+1</v>
      </c>
      <c r="F87337" s="2">
        <f>VLOOKUP(C87337,Подписчики!A:D,4,FALSE)/24+B87337</f>
        <v>44387.885747601751</v>
      </c>
      <c r="G87337">
        <f t="shared" si="1364"/>
        <v>6</v>
      </c>
    </row>
    <row r="87338" spans="1:7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t="str">
        <f>VLOOKUP(C87338,Подписчики!A:D,2,FALSE)</f>
        <v>UTC+3</v>
      </c>
      <c r="F87338" s="2">
        <f>VLOOKUP(C87338,Подписчики!A:D,4,FALSE)/24+B87338</f>
        <v>44387.969443365699</v>
      </c>
      <c r="G87338">
        <f t="shared" si="1364"/>
        <v>6</v>
      </c>
    </row>
    <row r="87339" spans="1:7" x14ac:dyDescent="0.25">
      <c r="A87339">
        <v>264866</v>
      </c>
      <c r="B87339" s="2">
        <v>44387.844847896442</v>
      </c>
      <c r="C87339">
        <v>48729</v>
      </c>
      <c r="D87339">
        <v>81226</v>
      </c>
      <c r="E87339" t="str">
        <f>VLOOKUP(C87339,Подписчики!A:D,2,FALSE)</f>
        <v>UTC+0</v>
      </c>
      <c r="F87339" s="2">
        <f>VLOOKUP(C87339,Подписчики!A:D,4,FALSE)/24+B87339</f>
        <v>44387.844847896442</v>
      </c>
      <c r="G87339">
        <f t="shared" si="1364"/>
        <v>6</v>
      </c>
    </row>
    <row r="87340" spans="1:7" x14ac:dyDescent="0.25">
      <c r="A87340">
        <v>264867</v>
      </c>
      <c r="B87340" s="2">
        <v>44387.845252427185</v>
      </c>
      <c r="C87340">
        <v>34773</v>
      </c>
      <c r="D87340">
        <v>21407</v>
      </c>
      <c r="E87340" t="str">
        <f>VLOOKUP(C87340,Подписчики!A:D,2,FALSE)</f>
        <v>UTC+1</v>
      </c>
      <c r="F87340" s="2">
        <f>VLOOKUP(C87340,Подписчики!A:D,4,FALSE)/24+B87340</f>
        <v>44387.886919093849</v>
      </c>
      <c r="G87340">
        <f t="shared" si="1364"/>
        <v>6</v>
      </c>
    </row>
    <row r="87341" spans="1:7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t="str">
        <f>VLOOKUP(C87341,Подписчики!A:D,2,FALSE)</f>
        <v>UTC+1</v>
      </c>
      <c r="F87341" s="2">
        <f>VLOOKUP(C87341,Подписчики!A:D,4,FALSE)/24+B87341</f>
        <v>44387.886919093849</v>
      </c>
      <c r="G87341">
        <f t="shared" si="1364"/>
        <v>6</v>
      </c>
    </row>
    <row r="87342" spans="1:7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t="str">
        <f>VLOOKUP(C87342,Подписчики!A:D,2,FALSE)</f>
        <v>UTC+3</v>
      </c>
      <c r="F87342" s="2">
        <f>VLOOKUP(C87342,Подписчики!A:D,4,FALSE)/24+B87342</f>
        <v>44387.971061488672</v>
      </c>
      <c r="G87342">
        <f t="shared" si="1364"/>
        <v>6</v>
      </c>
    </row>
    <row r="87343" spans="1:7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t="str">
        <f>VLOOKUP(C87343,Подписчики!A:D,2,FALSE)</f>
        <v>UTC+7</v>
      </c>
      <c r="F87343" s="2">
        <f>VLOOKUP(C87343,Подписчики!A:D,4,FALSE)/24+B87343</f>
        <v>44388.138799452696</v>
      </c>
      <c r="G87343">
        <f t="shared" si="1364"/>
        <v>7</v>
      </c>
    </row>
    <row r="87344" spans="1:7" x14ac:dyDescent="0.25">
      <c r="A87344">
        <v>264877</v>
      </c>
      <c r="B87344" s="2">
        <v>44387.847275080901</v>
      </c>
      <c r="C87344">
        <v>95319</v>
      </c>
      <c r="D87344">
        <v>215663</v>
      </c>
      <c r="E87344" t="str">
        <f>VLOOKUP(C87344,Подписчики!A:D,2,FALSE)</f>
        <v>UTC+2</v>
      </c>
      <c r="F87344" s="2">
        <f>VLOOKUP(C87344,Подписчики!A:D,4,FALSE)/24+B87344</f>
        <v>44387.930608414237</v>
      </c>
      <c r="G87344">
        <f t="shared" si="1364"/>
        <v>6</v>
      </c>
    </row>
    <row r="87345" spans="1:7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t="str">
        <f>VLOOKUP(C87345,Подписчики!A:D,2,FALSE)</f>
        <v>UTC+2</v>
      </c>
      <c r="F87345" s="2">
        <f>VLOOKUP(C87345,Подписчики!A:D,4,FALSE)/24+B87345</f>
        <v>44387.930608414237</v>
      </c>
      <c r="G87345">
        <f t="shared" si="1364"/>
        <v>6</v>
      </c>
    </row>
    <row r="87346" spans="1:7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t="str">
        <f>VLOOKUP(C87346,Подписчики!A:D,2,FALSE)</f>
        <v>UTC+0</v>
      </c>
      <c r="F87346" s="2">
        <f>VLOOKUP(C87346,Подписчики!A:D,4,FALSE)/24+B87346</f>
        <v>44387.847999999998</v>
      </c>
      <c r="G87346">
        <f t="shared" si="1364"/>
        <v>6</v>
      </c>
    </row>
    <row r="87347" spans="1:7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t="str">
        <f>VLOOKUP(C87347,Подписчики!A:D,2,FALSE)</f>
        <v>UTC+1</v>
      </c>
      <c r="F87347" s="2">
        <f>VLOOKUP(C87347,Подписчики!A:D,4,FALSE)/24+B87347</f>
        <v>44387.890155339803</v>
      </c>
      <c r="G87347">
        <f t="shared" si="1364"/>
        <v>6</v>
      </c>
    </row>
    <row r="87348" spans="1:7" x14ac:dyDescent="0.25">
      <c r="A87348">
        <v>264890</v>
      </c>
      <c r="B87348" s="2">
        <v>44387.848488673138</v>
      </c>
      <c r="C87348">
        <v>186352</v>
      </c>
      <c r="D87348">
        <v>21760</v>
      </c>
      <c r="E87348" t="str">
        <f>VLOOKUP(C87348,Подписчики!A:D,2,FALSE)</f>
        <v>UTC+1</v>
      </c>
      <c r="F87348" s="2">
        <f>VLOOKUP(C87348,Подписчики!A:D,4,FALSE)/24+B87348</f>
        <v>44387.890155339803</v>
      </c>
      <c r="G87348">
        <f t="shared" si="1364"/>
        <v>6</v>
      </c>
    </row>
    <row r="87349" spans="1:7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t="str">
        <f>VLOOKUP(C87349,Подписчики!A:D,2,FALSE)</f>
        <v>UTC+1</v>
      </c>
      <c r="F87349" s="2">
        <f>VLOOKUP(C87349,Подписчики!A:D,4,FALSE)/24+B87349</f>
        <v>44387.890155339803</v>
      </c>
      <c r="G87349">
        <f t="shared" si="1364"/>
        <v>6</v>
      </c>
    </row>
    <row r="87350" spans="1:7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t="str">
        <f>VLOOKUP(C87350,Подписчики!A:D,2,FALSE)</f>
        <v>UTC+5</v>
      </c>
      <c r="F87350" s="2">
        <f>VLOOKUP(C87350,Подписчики!A:D,4,FALSE)/24+B87350</f>
        <v>44388.058440129447</v>
      </c>
      <c r="G87350">
        <f t="shared" si="1364"/>
        <v>7</v>
      </c>
    </row>
    <row r="87351" spans="1:7" x14ac:dyDescent="0.25">
      <c r="A87351">
        <v>264901</v>
      </c>
      <c r="B87351" s="2">
        <v>44387.850106796119</v>
      </c>
      <c r="C87351">
        <v>252895</v>
      </c>
      <c r="D87351">
        <v>84773</v>
      </c>
      <c r="E87351" t="str">
        <f>VLOOKUP(C87351,Подписчики!A:D,2,FALSE)</f>
        <v>UTC+1</v>
      </c>
      <c r="F87351" s="2">
        <f>VLOOKUP(C87351,Подписчики!A:D,4,FALSE)/24+B87351</f>
        <v>44387.891773462783</v>
      </c>
      <c r="G87351">
        <f t="shared" si="1364"/>
        <v>6</v>
      </c>
    </row>
    <row r="87352" spans="1:7" x14ac:dyDescent="0.25">
      <c r="A87352">
        <v>264905</v>
      </c>
      <c r="B87352" s="2">
        <v>44387.850511326862</v>
      </c>
      <c r="C87352">
        <v>157091</v>
      </c>
      <c r="D87352">
        <v>43697</v>
      </c>
      <c r="E87352" t="str">
        <f>VLOOKUP(C87352,Подписчики!A:D,2,FALSE)</f>
        <v>UTC+2</v>
      </c>
      <c r="F87352" s="2">
        <f>VLOOKUP(C87352,Подписчики!A:D,4,FALSE)/24+B87352</f>
        <v>44387.933844660198</v>
      </c>
      <c r="G87352">
        <f t="shared" si="1364"/>
        <v>6</v>
      </c>
    </row>
    <row r="87353" spans="1:7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t="str">
        <f>VLOOKUP(C87353,Подписчики!A:D,2,FALSE)</f>
        <v>UTC-6</v>
      </c>
      <c r="F87353" s="2">
        <f>VLOOKUP(C87353,Подписчики!A:D,4,FALSE)/24+B87353</f>
        <v>44387.600733970154</v>
      </c>
      <c r="G87353">
        <f t="shared" si="1364"/>
        <v>6</v>
      </c>
    </row>
    <row r="87354" spans="1:7" x14ac:dyDescent="0.25">
      <c r="A87354">
        <v>264911</v>
      </c>
      <c r="B87354" s="2">
        <v>44387.851320388349</v>
      </c>
      <c r="C87354">
        <v>13270</v>
      </c>
      <c r="D87354">
        <v>472712</v>
      </c>
      <c r="E87354" t="str">
        <f>VLOOKUP(C87354,Подписчики!A:D,2,FALSE)</f>
        <v>UTC+0</v>
      </c>
      <c r="F87354" s="2">
        <f>VLOOKUP(C87354,Подписчики!A:D,4,FALSE)/24+B87354</f>
        <v>44387.851320388349</v>
      </c>
      <c r="G87354">
        <f t="shared" si="1364"/>
        <v>6</v>
      </c>
    </row>
    <row r="87355" spans="1:7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t="str">
        <f>VLOOKUP(C87355,Подписчики!A:D,2,FALSE)</f>
        <v>UTC+0</v>
      </c>
      <c r="F87355" s="2">
        <f>VLOOKUP(C87355,Подписчики!A:D,4,FALSE)/24+B87355</f>
        <v>44387.851320388349</v>
      </c>
      <c r="G87355">
        <f t="shared" si="1364"/>
        <v>6</v>
      </c>
    </row>
    <row r="87356" spans="1:7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t="str">
        <f>VLOOKUP(C87356,Подписчики!A:D,2,FALSE)</f>
        <v>UTC+0</v>
      </c>
      <c r="F87356" s="2">
        <f>VLOOKUP(C87356,Подписчики!A:D,4,FALSE)/24+B87356</f>
        <v>44387.851320388349</v>
      </c>
      <c r="G87356">
        <f t="shared" si="1364"/>
        <v>6</v>
      </c>
    </row>
    <row r="87357" spans="1:7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t="str">
        <f>VLOOKUP(C87357,Подписчики!A:D,2,FALSE)</f>
        <v>UTC+1</v>
      </c>
      <c r="F87357" s="2">
        <f>VLOOKUP(C87357,Подписчики!A:D,4,FALSE)/24+B87357</f>
        <v>44387.893391585763</v>
      </c>
      <c r="G87357">
        <f t="shared" si="1364"/>
        <v>6</v>
      </c>
    </row>
    <row r="87358" spans="1:7" x14ac:dyDescent="0.25">
      <c r="A87358">
        <v>264929</v>
      </c>
      <c r="B87358" s="2">
        <v>44387.85259559923</v>
      </c>
      <c r="C87358">
        <v>149100</v>
      </c>
      <c r="D87358">
        <v>326622</v>
      </c>
      <c r="E87358" t="str">
        <f>VLOOKUP(C87358,Подписчики!A:D,2,FALSE)</f>
        <v>UTC+1</v>
      </c>
      <c r="F87358" s="2">
        <f>VLOOKUP(C87358,Подписчики!A:D,4,FALSE)/24+B87358</f>
        <v>44387.894262265894</v>
      </c>
      <c r="G87358">
        <f t="shared" si="1364"/>
        <v>6</v>
      </c>
    </row>
    <row r="87359" spans="1:7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t="str">
        <f>VLOOKUP(C87359,Подписчики!A:D,2,FALSE)</f>
        <v>UTC+0</v>
      </c>
      <c r="F87359" s="2">
        <f>VLOOKUP(C87359,Подписчики!A:D,4,FALSE)/24+B87359</f>
        <v>44387.852931302834</v>
      </c>
      <c r="G87359">
        <f t="shared" si="1364"/>
        <v>6</v>
      </c>
    </row>
    <row r="87360" spans="1:7" x14ac:dyDescent="0.25">
      <c r="A87360">
        <v>264933</v>
      </c>
      <c r="B87360" s="2">
        <v>44387.853343042072</v>
      </c>
      <c r="C87360">
        <v>213624</v>
      </c>
      <c r="D87360">
        <v>33094</v>
      </c>
      <c r="E87360" t="str">
        <f>VLOOKUP(C87360,Подписчики!A:D,2,FALSE)</f>
        <v>UTC+1</v>
      </c>
      <c r="F87360" s="2">
        <f>VLOOKUP(C87360,Подписчики!A:D,4,FALSE)/24+B87360</f>
        <v>44387.895009708736</v>
      </c>
      <c r="G87360">
        <f t="shared" si="1364"/>
        <v>6</v>
      </c>
    </row>
    <row r="87361" spans="1:7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t="str">
        <f>VLOOKUP(C87361,Подписчики!A:D,2,FALSE)</f>
        <v>UTC+3</v>
      </c>
      <c r="F87361" s="2">
        <f>VLOOKUP(C87361,Подписчики!A:D,4,FALSE)/24+B87361</f>
        <v>44387.978358561966</v>
      </c>
      <c r="G87361">
        <f t="shared" si="1364"/>
        <v>6</v>
      </c>
    </row>
    <row r="87362" spans="1:7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t="str">
        <f>VLOOKUP(C87362,Подписчики!A:D,2,FALSE)</f>
        <v>UTC+3</v>
      </c>
      <c r="F87362" s="2">
        <f>VLOOKUP(C87362,Подписчики!A:D,4,FALSE)/24+B87362</f>
        <v>44387.979152103559</v>
      </c>
      <c r="G87362">
        <f t="shared" si="1364"/>
        <v>6</v>
      </c>
    </row>
    <row r="87363" spans="1:7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t="str">
        <f>VLOOKUP(C87363,Подписчики!A:D,2,FALSE)</f>
        <v>UTC+1</v>
      </c>
      <c r="F87363" s="2">
        <f>VLOOKUP(C87363,Подписчики!A:D,4,FALSE)/24+B87363</f>
        <v>44387.896825820688</v>
      </c>
      <c r="G87363">
        <f t="shared" ref="G87363:G87426" si="1365">WEEKDAY(F87363,2)</f>
        <v>6</v>
      </c>
    </row>
    <row r="87364" spans="1:7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t="str">
        <f>VLOOKUP(C87364,Подписчики!A:D,2,FALSE)</f>
        <v>UTC+12</v>
      </c>
      <c r="F87364" s="2">
        <f>VLOOKUP(C87364,Подписчики!A:D,4,FALSE)/24+B87364</f>
        <v>44387.897832931507</v>
      </c>
      <c r="G87364">
        <f t="shared" si="1365"/>
        <v>6</v>
      </c>
    </row>
    <row r="87365" spans="1:7" x14ac:dyDescent="0.25">
      <c r="A87365">
        <v>264945</v>
      </c>
      <c r="B87365" s="2">
        <v>44387.856501968447</v>
      </c>
      <c r="C87365">
        <v>160694</v>
      </c>
      <c r="D87365">
        <v>78899</v>
      </c>
      <c r="E87365" t="str">
        <f>VLOOKUP(C87365,Подписчики!A:D,2,FALSE)</f>
        <v>UTC+1</v>
      </c>
      <c r="F87365" s="2">
        <f>VLOOKUP(C87365,Подписчики!A:D,4,FALSE)/24+B87365</f>
        <v>44387.898168635111</v>
      </c>
      <c r="G87365">
        <f t="shared" si="1365"/>
        <v>6</v>
      </c>
    </row>
    <row r="87366" spans="1:7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t="str">
        <f>VLOOKUP(C87366,Подписчики!A:D,2,FALSE)</f>
        <v>UTC+0</v>
      </c>
      <c r="F87366" s="2">
        <f>VLOOKUP(C87366,Подписчики!A:D,4,FALSE)/24+B87366</f>
        <v>44387.856807153541</v>
      </c>
      <c r="G87366">
        <f t="shared" si="1365"/>
        <v>6</v>
      </c>
    </row>
    <row r="87367" spans="1:7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t="str">
        <f>VLOOKUP(C87367,Подписчики!A:D,2,FALSE)</f>
        <v>UTC+2</v>
      </c>
      <c r="F87367" s="2">
        <f>VLOOKUP(C87367,Подписчики!A:D,4,FALSE)/24+B87367</f>
        <v>44387.940317152104</v>
      </c>
      <c r="G87367">
        <f t="shared" si="1365"/>
        <v>6</v>
      </c>
    </row>
    <row r="87368" spans="1:7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t="str">
        <f>VLOOKUP(C87368,Подписчики!A:D,2,FALSE)</f>
        <v>UTC+2</v>
      </c>
      <c r="F87368" s="2">
        <f>VLOOKUP(C87368,Подписчики!A:D,4,FALSE)/24+B87368</f>
        <v>44387.940317152104</v>
      </c>
      <c r="G87368">
        <f t="shared" si="1365"/>
        <v>6</v>
      </c>
    </row>
    <row r="87369" spans="1:7" x14ac:dyDescent="0.25">
      <c r="A87369">
        <v>264958</v>
      </c>
      <c r="B87369" s="2">
        <v>44387.856983818769</v>
      </c>
      <c r="C87369">
        <v>344439</v>
      </c>
      <c r="D87369">
        <v>21760</v>
      </c>
      <c r="E87369" t="str">
        <f>VLOOKUP(C87369,Подписчики!A:D,2,FALSE)</f>
        <v>UTC+2</v>
      </c>
      <c r="F87369" s="2">
        <f>VLOOKUP(C87369,Подписчики!A:D,4,FALSE)/24+B87369</f>
        <v>44387.940317152104</v>
      </c>
      <c r="G87369">
        <f t="shared" si="1365"/>
        <v>6</v>
      </c>
    </row>
    <row r="87370" spans="1:7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t="str">
        <f>VLOOKUP(C87370,Подписчики!A:D,2,FALSE)</f>
        <v>UTC+5</v>
      </c>
      <c r="F87370" s="2">
        <f>VLOOKUP(C87370,Подписчики!A:D,4,FALSE)/24+B87370</f>
        <v>44388.065999999999</v>
      </c>
      <c r="G87370">
        <f t="shared" si="1365"/>
        <v>7</v>
      </c>
    </row>
    <row r="87371" spans="1:7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t="str">
        <f>VLOOKUP(C87371,Подписчики!A:D,2,FALSE)</f>
        <v>UTC+0</v>
      </c>
      <c r="F87371" s="2">
        <f>VLOOKUP(C87371,Подписчики!A:D,4,FALSE)/24+B87371</f>
        <v>44387.857792880262</v>
      </c>
      <c r="G87371">
        <f t="shared" si="1365"/>
        <v>6</v>
      </c>
    </row>
    <row r="87372" spans="1:7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t="str">
        <f>VLOOKUP(C87372,Подписчики!A:D,2,FALSE)</f>
        <v>UTC+0</v>
      </c>
      <c r="F87372" s="2">
        <f>VLOOKUP(C87372,Подписчики!A:D,4,FALSE)/24+B87372</f>
        <v>44387.857792880262</v>
      </c>
      <c r="G87372">
        <f t="shared" si="1365"/>
        <v>6</v>
      </c>
    </row>
    <row r="87373" spans="1:7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t="str">
        <f>VLOOKUP(C87373,Подписчики!A:D,2,FALSE)</f>
        <v>UTC-5</v>
      </c>
      <c r="F87373" s="2">
        <f>VLOOKUP(C87373,Подписчики!A:D,4,FALSE)/24+B87373</f>
        <v>44387.649694560583</v>
      </c>
      <c r="G87373">
        <f t="shared" si="1365"/>
        <v>6</v>
      </c>
    </row>
    <row r="87374" spans="1:7" x14ac:dyDescent="0.25">
      <c r="A87374">
        <v>264968</v>
      </c>
      <c r="B87374" s="2">
        <v>44387.858197411006</v>
      </c>
      <c r="C87374">
        <v>21338</v>
      </c>
      <c r="D87374">
        <v>55354</v>
      </c>
      <c r="E87374" t="str">
        <f>VLOOKUP(C87374,Подписчики!A:D,2,FALSE)</f>
        <v>UTC+1</v>
      </c>
      <c r="F87374" s="2">
        <f>VLOOKUP(C87374,Подписчики!A:D,4,FALSE)/24+B87374</f>
        <v>44387.89986407767</v>
      </c>
      <c r="G87374">
        <f t="shared" si="1365"/>
        <v>6</v>
      </c>
    </row>
    <row r="87375" spans="1:7" x14ac:dyDescent="0.25">
      <c r="A87375">
        <v>264971</v>
      </c>
      <c r="B87375" s="2">
        <v>44387.858197411006</v>
      </c>
      <c r="C87375">
        <v>137791</v>
      </c>
      <c r="D87375">
        <v>17436</v>
      </c>
      <c r="E87375" t="str">
        <f>VLOOKUP(C87375,Подписчики!A:D,2,FALSE)</f>
        <v>UTC+1</v>
      </c>
      <c r="F87375" s="2">
        <f>VLOOKUP(C87375,Подписчики!A:D,4,FALSE)/24+B87375</f>
        <v>44387.89986407767</v>
      </c>
      <c r="G87375">
        <f t="shared" si="1365"/>
        <v>6</v>
      </c>
    </row>
    <row r="87376" spans="1:7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t="str">
        <f>VLOOKUP(C87376,Подписчики!A:D,2,FALSE)</f>
        <v>UTC+1</v>
      </c>
      <c r="F87376" s="2">
        <f>VLOOKUP(C87376,Подписчики!A:D,4,FALSE)/24+B87376</f>
        <v>44387.89986407767</v>
      </c>
      <c r="G87376">
        <f t="shared" si="1365"/>
        <v>6</v>
      </c>
    </row>
    <row r="87377" spans="1:7" x14ac:dyDescent="0.25">
      <c r="A87377">
        <v>264977</v>
      </c>
      <c r="B87377" s="2">
        <v>44387.859333333334</v>
      </c>
      <c r="C87377">
        <v>12229</v>
      </c>
      <c r="D87377">
        <v>97294</v>
      </c>
      <c r="E87377" t="str">
        <f>VLOOKUP(C87377,Подписчики!A:D,2,FALSE)</f>
        <v>UTC+1</v>
      </c>
      <c r="F87377" s="2">
        <f>VLOOKUP(C87377,Подписчики!A:D,4,FALSE)/24+B87377</f>
        <v>44387.900999999998</v>
      </c>
      <c r="G87377">
        <f t="shared" si="1365"/>
        <v>6</v>
      </c>
    </row>
    <row r="87378" spans="1:7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t="str">
        <f>VLOOKUP(C87378,Подписчики!A:D,2,FALSE)</f>
        <v>UTC+0</v>
      </c>
      <c r="F87378" s="2">
        <f>VLOOKUP(C87378,Подписчики!A:D,4,FALSE)/24+B87378</f>
        <v>44387.859411003235</v>
      </c>
      <c r="G87378">
        <f t="shared" si="1365"/>
        <v>6</v>
      </c>
    </row>
    <row r="87379" spans="1:7" x14ac:dyDescent="0.25">
      <c r="A87379">
        <v>264982</v>
      </c>
      <c r="B87379" s="2">
        <v>44387.859815533986</v>
      </c>
      <c r="C87379">
        <v>93264</v>
      </c>
      <c r="D87379">
        <v>182191</v>
      </c>
      <c r="E87379" t="str">
        <f>VLOOKUP(C87379,Подписчики!A:D,2,FALSE)</f>
        <v>UTC+1</v>
      </c>
      <c r="F87379" s="2">
        <f>VLOOKUP(C87379,Подписчики!A:D,4,FALSE)/24+B87379</f>
        <v>44387.90148220065</v>
      </c>
      <c r="G87379">
        <f t="shared" si="1365"/>
        <v>6</v>
      </c>
    </row>
    <row r="87380" spans="1:7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t="str">
        <f>VLOOKUP(C87380,Подписчики!A:D,2,FALSE)</f>
        <v>UTC+2</v>
      </c>
      <c r="F87380" s="2">
        <f>VLOOKUP(C87380,Подписчики!A:D,4,FALSE)/24+B87380</f>
        <v>44387.943553398058</v>
      </c>
      <c r="G87380">
        <f t="shared" si="1365"/>
        <v>6</v>
      </c>
    </row>
    <row r="87381" spans="1:7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t="str">
        <f>VLOOKUP(C87381,Подписчики!A:D,2,FALSE)</f>
        <v>UTC+1</v>
      </c>
      <c r="F87381" s="2">
        <f>VLOOKUP(C87381,Подписчики!A:D,4,FALSE)/24+B87381</f>
        <v>44387.90210552283</v>
      </c>
      <c r="G87381">
        <f t="shared" si="1365"/>
        <v>6</v>
      </c>
    </row>
    <row r="87382" spans="1:7" x14ac:dyDescent="0.25">
      <c r="A87382">
        <v>264991</v>
      </c>
      <c r="B87382" s="2">
        <v>44387.861433656959</v>
      </c>
      <c r="C87382">
        <v>81495</v>
      </c>
      <c r="D87382">
        <v>250017</v>
      </c>
      <c r="E87382" t="str">
        <f>VLOOKUP(C87382,Подписчики!A:D,2,FALSE)</f>
        <v>UTC+1</v>
      </c>
      <c r="F87382" s="2">
        <f>VLOOKUP(C87382,Подписчики!A:D,4,FALSE)/24+B87382</f>
        <v>44387.903100323623</v>
      </c>
      <c r="G87382">
        <f t="shared" si="1365"/>
        <v>6</v>
      </c>
    </row>
    <row r="87383" spans="1:7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t="str">
        <f>VLOOKUP(C87383,Подписчики!A:D,2,FALSE)</f>
        <v>UTC+1</v>
      </c>
      <c r="F87383" s="2">
        <f>VLOOKUP(C87383,Подписчики!A:D,4,FALSE)/24+B87383</f>
        <v>44387.903100323623</v>
      </c>
      <c r="G87383">
        <f t="shared" si="1365"/>
        <v>6</v>
      </c>
    </row>
    <row r="87384" spans="1:7" x14ac:dyDescent="0.25">
      <c r="A87384">
        <v>264997</v>
      </c>
      <c r="B87384" s="2">
        <v>44387.861433656959</v>
      </c>
      <c r="C87384">
        <v>339712</v>
      </c>
      <c r="D87384">
        <v>43842</v>
      </c>
      <c r="E87384" t="str">
        <f>VLOOKUP(C87384,Подписчики!A:D,2,FALSE)</f>
        <v>UTC+1</v>
      </c>
      <c r="F87384" s="2">
        <f>VLOOKUP(C87384,Подписчики!A:D,4,FALSE)/24+B87384</f>
        <v>44387.903100323623</v>
      </c>
      <c r="G87384">
        <f t="shared" si="1365"/>
        <v>6</v>
      </c>
    </row>
    <row r="87385" spans="1:7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t="str">
        <f>VLOOKUP(C87385,Подписчики!A:D,2,FALSE)</f>
        <v>UTC+3</v>
      </c>
      <c r="F87385" s="2">
        <f>VLOOKUP(C87385,Подписчики!A:D,4,FALSE)/24+B87385</f>
        <v>44387.986995300147</v>
      </c>
      <c r="G87385">
        <f t="shared" si="1365"/>
        <v>6</v>
      </c>
    </row>
    <row r="87386" spans="1:7" x14ac:dyDescent="0.25">
      <c r="A87386">
        <v>265002</v>
      </c>
      <c r="B87386" s="2">
        <v>44387.862242718445</v>
      </c>
      <c r="C87386">
        <v>58873</v>
      </c>
      <c r="D87386">
        <v>109999</v>
      </c>
      <c r="E87386" t="str">
        <f>VLOOKUP(C87386,Подписчики!A:D,2,FALSE)</f>
        <v>UTC+3</v>
      </c>
      <c r="F87386" s="2">
        <f>VLOOKUP(C87386,Подписчики!A:D,4,FALSE)/24+B87386</f>
        <v>44387.987242718445</v>
      </c>
      <c r="G87386">
        <f t="shared" si="1365"/>
        <v>6</v>
      </c>
    </row>
    <row r="87387" spans="1:7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t="str">
        <f>VLOOKUP(C87387,Подписчики!A:D,2,FALSE)</f>
        <v>UTC+6</v>
      </c>
      <c r="F87387" s="2">
        <f>VLOOKUP(C87387,Подписчики!A:D,4,FALSE)/24+B87387</f>
        <v>44388.112999999998</v>
      </c>
      <c r="G87387">
        <f t="shared" si="1365"/>
        <v>7</v>
      </c>
    </row>
    <row r="87388" spans="1:7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t="str">
        <f>VLOOKUP(C87388,Подписчики!A:D,2,FALSE)</f>
        <v>UTC+1</v>
      </c>
      <c r="F87388" s="2">
        <f>VLOOKUP(C87388,Подписчики!A:D,4,FALSE)/24+B87388</f>
        <v>44387.904718446604</v>
      </c>
      <c r="G87388">
        <f t="shared" si="1365"/>
        <v>6</v>
      </c>
    </row>
    <row r="87389" spans="1:7" x14ac:dyDescent="0.25">
      <c r="A87389">
        <v>265006</v>
      </c>
      <c r="B87389" s="2">
        <v>44387.863456310675</v>
      </c>
      <c r="C87389">
        <v>546</v>
      </c>
      <c r="D87389">
        <v>470762</v>
      </c>
      <c r="E87389" t="str">
        <f>VLOOKUP(C87389,Подписчики!A:D,2,FALSE)</f>
        <v>UTC+2</v>
      </c>
      <c r="F87389" s="2">
        <f>VLOOKUP(C87389,Подписчики!A:D,4,FALSE)/24+B87389</f>
        <v>44387.946789644011</v>
      </c>
      <c r="G87389">
        <f t="shared" si="1365"/>
        <v>6</v>
      </c>
    </row>
    <row r="87390" spans="1:7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t="str">
        <f>VLOOKUP(C87390,Подписчики!A:D,2,FALSE)</f>
        <v>UTC+2</v>
      </c>
      <c r="F87390" s="2">
        <f>VLOOKUP(C87390,Подписчики!A:D,4,FALSE)/24+B87390</f>
        <v>44387.946885077472</v>
      </c>
      <c r="G87390">
        <f t="shared" si="1365"/>
        <v>6</v>
      </c>
    </row>
    <row r="87391" spans="1:7" x14ac:dyDescent="0.25">
      <c r="A87391">
        <v>265015</v>
      </c>
      <c r="B87391" s="2">
        <v>44387.863856929231</v>
      </c>
      <c r="C87391">
        <v>155942</v>
      </c>
      <c r="D87391">
        <v>74856</v>
      </c>
      <c r="E87391" t="str">
        <f>VLOOKUP(C87391,Подписчики!A:D,2,FALSE)</f>
        <v>UTC+8</v>
      </c>
      <c r="F87391" s="2">
        <f>VLOOKUP(C87391,Подписчики!A:D,4,FALSE)/24+B87391</f>
        <v>44388.197190262566</v>
      </c>
      <c r="G87391">
        <f t="shared" si="1365"/>
        <v>7</v>
      </c>
    </row>
    <row r="87392" spans="1:7" x14ac:dyDescent="0.25">
      <c r="A87392">
        <v>265016</v>
      </c>
      <c r="B87392" s="2">
        <v>44387.865478964399</v>
      </c>
      <c r="C87392">
        <v>34363</v>
      </c>
      <c r="D87392">
        <v>230507</v>
      </c>
      <c r="E87392" t="str">
        <f>VLOOKUP(C87392,Подписчики!A:D,2,FALSE)</f>
        <v>UTC+3</v>
      </c>
      <c r="F87392" s="2">
        <f>VLOOKUP(C87392,Подписчики!A:D,4,FALSE)/24+B87392</f>
        <v>44387.990478964399</v>
      </c>
      <c r="G87392">
        <f t="shared" si="1365"/>
        <v>6</v>
      </c>
    </row>
    <row r="87393" spans="1:7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t="str">
        <f>VLOOKUP(C87393,Подписчики!A:D,2,FALSE)</f>
        <v>UTC+0</v>
      </c>
      <c r="F87393" s="2">
        <f>VLOOKUP(C87393,Подписчики!A:D,4,FALSE)/24+B87393</f>
        <v>44387.865883495142</v>
      </c>
      <c r="G87393">
        <f t="shared" si="1365"/>
        <v>6</v>
      </c>
    </row>
    <row r="87394" spans="1:7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t="str">
        <f>VLOOKUP(C87394,Подписчики!A:D,2,FALSE)</f>
        <v>UTC+3</v>
      </c>
      <c r="F87394" s="2">
        <f>VLOOKUP(C87394,Подписчики!A:D,4,FALSE)/24+B87394</f>
        <v>44387.992097087379</v>
      </c>
      <c r="G87394">
        <f t="shared" si="1365"/>
        <v>6</v>
      </c>
    </row>
    <row r="87395" spans="1:7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t="str">
        <f>VLOOKUP(C87395,Подписчики!A:D,2,FALSE)</f>
        <v>UTC+0</v>
      </c>
      <c r="F87395" s="2">
        <f>VLOOKUP(C87395,Подписчики!A:D,4,FALSE)/24+B87395</f>
        <v>44387.867501618122</v>
      </c>
      <c r="G87395">
        <f t="shared" si="1365"/>
        <v>6</v>
      </c>
    </row>
    <row r="87396" spans="1:7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t="str">
        <f>VLOOKUP(C87396,Подписчики!A:D,2,FALSE)</f>
        <v>UTC+1</v>
      </c>
      <c r="F87396" s="2">
        <f>VLOOKUP(C87396,Подписчики!A:D,4,FALSE)/24+B87396</f>
        <v>44387.909572815537</v>
      </c>
      <c r="G87396">
        <f t="shared" si="1365"/>
        <v>6</v>
      </c>
    </row>
    <row r="87397" spans="1:7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t="str">
        <f>VLOOKUP(C87397,Подписчики!A:D,2,FALSE)</f>
        <v>UTC+1</v>
      </c>
      <c r="F87397" s="2">
        <f>VLOOKUP(C87397,Подписчики!A:D,4,FALSE)/24+B87397</f>
        <v>44387.909572815537</v>
      </c>
      <c r="G87397">
        <f t="shared" si="1365"/>
        <v>6</v>
      </c>
    </row>
    <row r="87398" spans="1:7" x14ac:dyDescent="0.25">
      <c r="A87398">
        <v>265034</v>
      </c>
      <c r="B87398" s="2">
        <v>44387.869136631365</v>
      </c>
      <c r="C87398">
        <v>81475</v>
      </c>
      <c r="D87398">
        <v>394819</v>
      </c>
      <c r="E87398" t="str">
        <f>VLOOKUP(C87398,Подписчики!A:D,2,FALSE)</f>
        <v>UTC+5</v>
      </c>
      <c r="F87398" s="2">
        <f>VLOOKUP(C87398,Подписчики!A:D,4,FALSE)/24+B87398</f>
        <v>44388.077469964701</v>
      </c>
      <c r="G87398">
        <f t="shared" si="1365"/>
        <v>7</v>
      </c>
    </row>
    <row r="87399" spans="1:7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t="str">
        <f>VLOOKUP(C87399,Подписчики!A:D,2,FALSE)</f>
        <v>UTC+2</v>
      </c>
      <c r="F87399" s="2">
        <f>VLOOKUP(C87399,Подписчики!A:D,4,FALSE)/24+B87399</f>
        <v>44387.953262135925</v>
      </c>
      <c r="G87399">
        <f t="shared" si="1365"/>
        <v>6</v>
      </c>
    </row>
    <row r="87400" spans="1:7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t="str">
        <f>VLOOKUP(C87400,Подписчики!A:D,2,FALSE)</f>
        <v>UTC-8</v>
      </c>
      <c r="F87400" s="2">
        <f>VLOOKUP(C87400,Подписчики!A:D,4,FALSE)/24+B87400</f>
        <v>44387.53687144586</v>
      </c>
      <c r="G87400">
        <f t="shared" si="1365"/>
        <v>6</v>
      </c>
    </row>
    <row r="87401" spans="1:7" x14ac:dyDescent="0.25">
      <c r="A87401">
        <v>265046</v>
      </c>
      <c r="B87401" s="2">
        <v>44387.870333333332</v>
      </c>
      <c r="C87401">
        <v>142055</v>
      </c>
      <c r="D87401">
        <v>64078</v>
      </c>
      <c r="E87401" t="str">
        <f>VLOOKUP(C87401,Подписчики!A:D,2,FALSE)</f>
        <v>UTC+3</v>
      </c>
      <c r="F87401" s="2">
        <f>VLOOKUP(C87401,Подписчики!A:D,4,FALSE)/24+B87401</f>
        <v>44387.995333333332</v>
      </c>
      <c r="G87401">
        <f t="shared" si="1365"/>
        <v>6</v>
      </c>
    </row>
    <row r="87402" spans="1:7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t="str">
        <f>VLOOKUP(C87402,Подписчики!A:D,2,FALSE)</f>
        <v>UTC+2</v>
      </c>
      <c r="F87402" s="2">
        <f>VLOOKUP(C87402,Подписчики!A:D,4,FALSE)/24+B87402</f>
        <v>44387.954880258898</v>
      </c>
      <c r="G87402">
        <f t="shared" si="1365"/>
        <v>6</v>
      </c>
    </row>
    <row r="87403" spans="1:7" x14ac:dyDescent="0.25">
      <c r="A87403">
        <v>265050</v>
      </c>
      <c r="B87403" s="2">
        <v>44387.871608630638</v>
      </c>
      <c r="C87403">
        <v>90985</v>
      </c>
      <c r="D87403">
        <v>89837</v>
      </c>
      <c r="E87403" t="str">
        <f>VLOOKUP(C87403,Подписчики!A:D,2,FALSE)</f>
        <v>UTC+2</v>
      </c>
      <c r="F87403" s="2">
        <f>VLOOKUP(C87403,Подписчики!A:D,4,FALSE)/24+B87403</f>
        <v>44387.954941963973</v>
      </c>
      <c r="G87403">
        <f t="shared" si="1365"/>
        <v>6</v>
      </c>
    </row>
    <row r="87404" spans="1:7" x14ac:dyDescent="0.25">
      <c r="A87404">
        <v>265053</v>
      </c>
      <c r="B87404" s="2">
        <v>44387.872554704431</v>
      </c>
      <c r="C87404">
        <v>49898</v>
      </c>
      <c r="D87404">
        <v>447933</v>
      </c>
      <c r="E87404" t="str">
        <f>VLOOKUP(C87404,Подписчики!A:D,2,FALSE)</f>
        <v>UTC+2</v>
      </c>
      <c r="F87404" s="2">
        <f>VLOOKUP(C87404,Подписчики!A:D,4,FALSE)/24+B87404</f>
        <v>44387.955888037766</v>
      </c>
      <c r="G87404">
        <f t="shared" si="1365"/>
        <v>6</v>
      </c>
    </row>
    <row r="87405" spans="1:7" x14ac:dyDescent="0.25">
      <c r="A87405">
        <v>265056</v>
      </c>
      <c r="B87405" s="2">
        <v>44387.872760517799</v>
      </c>
      <c r="C87405">
        <v>67750</v>
      </c>
      <c r="D87405">
        <v>112334</v>
      </c>
      <c r="E87405" t="str">
        <f>VLOOKUP(C87405,Подписчики!A:D,2,FALSE)</f>
        <v>UTC+1</v>
      </c>
      <c r="F87405" s="2">
        <f>VLOOKUP(C87405,Подписчики!A:D,4,FALSE)/24+B87405</f>
        <v>44387.914427184463</v>
      </c>
      <c r="G87405">
        <f t="shared" si="1365"/>
        <v>6</v>
      </c>
    </row>
    <row r="87406" spans="1:7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t="str">
        <f>VLOOKUP(C87406,Подписчики!A:D,2,FALSE)</f>
        <v>UTC+1</v>
      </c>
      <c r="F87406" s="2">
        <f>VLOOKUP(C87406,Подписчики!A:D,4,FALSE)/24+B87406</f>
        <v>44387.914427184463</v>
      </c>
      <c r="G87406">
        <f t="shared" si="1365"/>
        <v>6</v>
      </c>
    </row>
    <row r="87407" spans="1:7" x14ac:dyDescent="0.25">
      <c r="A87407">
        <v>265065</v>
      </c>
      <c r="B87407" s="2">
        <v>44387.873165048542</v>
      </c>
      <c r="C87407">
        <v>42634</v>
      </c>
      <c r="D87407">
        <v>393606</v>
      </c>
      <c r="E87407" t="str">
        <f>VLOOKUP(C87407,Подписчики!A:D,2,FALSE)</f>
        <v>UTC+2</v>
      </c>
      <c r="F87407" s="2">
        <f>VLOOKUP(C87407,Подписчики!A:D,4,FALSE)/24+B87407</f>
        <v>44387.956498381878</v>
      </c>
      <c r="G87407">
        <f t="shared" si="1365"/>
        <v>6</v>
      </c>
    </row>
    <row r="87408" spans="1:7" x14ac:dyDescent="0.25">
      <c r="A87408">
        <v>265067</v>
      </c>
      <c r="B87408" s="2">
        <v>44387.873165048542</v>
      </c>
      <c r="C87408">
        <v>70903</v>
      </c>
      <c r="D87408">
        <v>444546</v>
      </c>
      <c r="E87408" t="str">
        <f>VLOOKUP(C87408,Подписчики!A:D,2,FALSE)</f>
        <v>UTC+2</v>
      </c>
      <c r="F87408" s="2">
        <f>VLOOKUP(C87408,Подписчики!A:D,4,FALSE)/24+B87408</f>
        <v>44387.956498381878</v>
      </c>
      <c r="G87408">
        <f t="shared" si="1365"/>
        <v>6</v>
      </c>
    </row>
    <row r="87409" spans="1:7" x14ac:dyDescent="0.25">
      <c r="A87409">
        <v>265070</v>
      </c>
      <c r="B87409" s="2">
        <v>44387.873974110029</v>
      </c>
      <c r="C87409">
        <v>61704</v>
      </c>
      <c r="D87409">
        <v>264901</v>
      </c>
      <c r="E87409" t="str">
        <f>VLOOKUP(C87409,Подписчики!A:D,2,FALSE)</f>
        <v>UTC+0</v>
      </c>
      <c r="F87409" s="2">
        <f>VLOOKUP(C87409,Подписчики!A:D,4,FALSE)/24+B87409</f>
        <v>44387.873974110029</v>
      </c>
      <c r="G87409">
        <f t="shared" si="1365"/>
        <v>6</v>
      </c>
    </row>
    <row r="87410" spans="1:7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t="str">
        <f>VLOOKUP(C87410,Подписчики!A:D,2,FALSE)</f>
        <v>UTC+1</v>
      </c>
      <c r="F87410" s="2">
        <f>VLOOKUP(C87410,Подписчики!A:D,4,FALSE)/24+B87410</f>
        <v>44387.916045307444</v>
      </c>
      <c r="G87410">
        <f t="shared" si="1365"/>
        <v>6</v>
      </c>
    </row>
    <row r="87411" spans="1:7" x14ac:dyDescent="0.25">
      <c r="A87411">
        <v>265077</v>
      </c>
      <c r="B87411" s="2">
        <v>44387.874783171515</v>
      </c>
      <c r="C87411">
        <v>297348</v>
      </c>
      <c r="D87411">
        <v>42035</v>
      </c>
      <c r="E87411" t="str">
        <f>VLOOKUP(C87411,Подписчики!A:D,2,FALSE)</f>
        <v>UTC+2</v>
      </c>
      <c r="F87411" s="2">
        <f>VLOOKUP(C87411,Подписчики!A:D,4,FALSE)/24+B87411</f>
        <v>44387.958116504851</v>
      </c>
      <c r="G87411">
        <f t="shared" si="1365"/>
        <v>6</v>
      </c>
    </row>
    <row r="87412" spans="1:7" x14ac:dyDescent="0.25">
      <c r="A87412">
        <v>265078</v>
      </c>
      <c r="B87412" s="2">
        <v>44387.875592233009</v>
      </c>
      <c r="C87412">
        <v>30277</v>
      </c>
      <c r="D87412">
        <v>472330</v>
      </c>
      <c r="E87412" t="str">
        <f>VLOOKUP(C87412,Подписчики!A:D,2,FALSE)</f>
        <v>UTC+0</v>
      </c>
      <c r="F87412" s="2">
        <f>VLOOKUP(C87412,Подписчики!A:D,4,FALSE)/24+B87412</f>
        <v>44387.875592233009</v>
      </c>
      <c r="G87412">
        <f t="shared" si="1365"/>
        <v>6</v>
      </c>
    </row>
    <row r="87413" spans="1:7" x14ac:dyDescent="0.25">
      <c r="A87413">
        <v>265079</v>
      </c>
      <c r="B87413" s="2">
        <v>44387.875592233009</v>
      </c>
      <c r="C87413">
        <v>93340</v>
      </c>
      <c r="D87413">
        <v>396686</v>
      </c>
      <c r="E87413" t="str">
        <f>VLOOKUP(C87413,Подписчики!A:D,2,FALSE)</f>
        <v>UTC-4</v>
      </c>
      <c r="F87413" s="2">
        <f>VLOOKUP(C87413,Подписчики!A:D,4,FALSE)/24+B87413</f>
        <v>44387.708925566345</v>
      </c>
      <c r="G87413">
        <f t="shared" si="1365"/>
        <v>6</v>
      </c>
    </row>
    <row r="87414" spans="1:7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t="str">
        <f>VLOOKUP(C87414,Подписчики!A:D,2,FALSE)</f>
        <v>UTC+2</v>
      </c>
      <c r="F87414" s="2">
        <f>VLOOKUP(C87414,Подписчики!A:D,4,FALSE)/24+B87414</f>
        <v>44387.959734627831</v>
      </c>
      <c r="G87414">
        <f t="shared" si="1365"/>
        <v>6</v>
      </c>
    </row>
    <row r="87415" spans="1:7" x14ac:dyDescent="0.25">
      <c r="A87415">
        <v>265086</v>
      </c>
      <c r="B87415" s="2">
        <v>44387.876674703206</v>
      </c>
      <c r="C87415">
        <v>96942</v>
      </c>
      <c r="D87415">
        <v>349014</v>
      </c>
      <c r="E87415" t="str">
        <f>VLOOKUP(C87415,Подписчики!A:D,2,FALSE)</f>
        <v>UTC+2</v>
      </c>
      <c r="F87415" s="2">
        <f>VLOOKUP(C87415,Подписчики!A:D,4,FALSE)/24+B87415</f>
        <v>44387.960008036542</v>
      </c>
      <c r="G87415">
        <f t="shared" si="1365"/>
        <v>6</v>
      </c>
    </row>
    <row r="87416" spans="1:7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t="str">
        <f>VLOOKUP(C87416,Подписчики!A:D,2,FALSE)</f>
        <v>UTC+1</v>
      </c>
      <c r="F87416" s="2">
        <f>VLOOKUP(C87416,Подписчики!A:D,4,FALSE)/24+B87416</f>
        <v>44387.919281553397</v>
      </c>
      <c r="G87416">
        <f t="shared" si="1365"/>
        <v>6</v>
      </c>
    </row>
    <row r="87417" spans="1:7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t="str">
        <f>VLOOKUP(C87417,Подписчики!A:D,2,FALSE)</f>
        <v>UTC+2</v>
      </c>
      <c r="F87417" s="2">
        <f>VLOOKUP(C87417,Подписчики!A:D,4,FALSE)/24+B87417</f>
        <v>44387.961000000003</v>
      </c>
      <c r="G87417">
        <f t="shared" si="1365"/>
        <v>6</v>
      </c>
    </row>
    <row r="87418" spans="1:7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t="str">
        <f>VLOOKUP(C87418,Подписчики!A:D,2,FALSE)</f>
        <v>UTC+2</v>
      </c>
      <c r="F87418" s="2">
        <f>VLOOKUP(C87418,Подписчики!A:D,4,FALSE)/24+B87418</f>
        <v>44387.961352750812</v>
      </c>
      <c r="G87418">
        <f t="shared" si="1365"/>
        <v>6</v>
      </c>
    </row>
    <row r="87419" spans="1:7" x14ac:dyDescent="0.25">
      <c r="A87419">
        <v>265103</v>
      </c>
      <c r="B87419" s="2">
        <v>44387.878828478963</v>
      </c>
      <c r="C87419">
        <v>43813</v>
      </c>
      <c r="D87419">
        <v>38789</v>
      </c>
      <c r="E87419" t="str">
        <f>VLOOKUP(C87419,Подписчики!A:D,2,FALSE)</f>
        <v>UTC+0</v>
      </c>
      <c r="F87419" s="2">
        <f>VLOOKUP(C87419,Подписчики!A:D,4,FALSE)/24+B87419</f>
        <v>44387.878828478963</v>
      </c>
      <c r="G87419">
        <f t="shared" si="1365"/>
        <v>6</v>
      </c>
    </row>
    <row r="87420" spans="1:7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t="str">
        <f>VLOOKUP(C87420,Подписчики!A:D,2,FALSE)</f>
        <v>UTC-4</v>
      </c>
      <c r="F87420" s="2">
        <f>VLOOKUP(C87420,Подписчики!A:D,4,FALSE)/24+B87420</f>
        <v>44387.712161812298</v>
      </c>
      <c r="G87420">
        <f t="shared" si="1365"/>
        <v>6</v>
      </c>
    </row>
    <row r="87421" spans="1:7" x14ac:dyDescent="0.25">
      <c r="A87421">
        <v>265106</v>
      </c>
      <c r="B87421" s="2">
        <v>44387.879233009713</v>
      </c>
      <c r="C87421">
        <v>158362</v>
      </c>
      <c r="D87421">
        <v>62068</v>
      </c>
      <c r="E87421" t="str">
        <f>VLOOKUP(C87421,Подписчики!A:D,2,FALSE)</f>
        <v>UTC+1</v>
      </c>
      <c r="F87421" s="2">
        <f>VLOOKUP(C87421,Подписчики!A:D,4,FALSE)/24+B87421</f>
        <v>44387.920899676377</v>
      </c>
      <c r="G87421">
        <f t="shared" si="1365"/>
        <v>6</v>
      </c>
    </row>
    <row r="87422" spans="1:7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t="str">
        <f>VLOOKUP(C87422,Подписчики!A:D,2,FALSE)</f>
        <v>UTC+2</v>
      </c>
      <c r="F87422" s="2">
        <f>VLOOKUP(C87422,Подписчики!A:D,4,FALSE)/24+B87422</f>
        <v>44387.962970873785</v>
      </c>
      <c r="G87422">
        <f t="shared" si="1365"/>
        <v>6</v>
      </c>
    </row>
    <row r="87423" spans="1:7" x14ac:dyDescent="0.25">
      <c r="A87423">
        <v>265113</v>
      </c>
      <c r="B87423" s="2">
        <v>44387.880446601943</v>
      </c>
      <c r="C87423">
        <v>94068</v>
      </c>
      <c r="D87423">
        <v>12149</v>
      </c>
      <c r="E87423" t="str">
        <f>VLOOKUP(C87423,Подписчики!A:D,2,FALSE)</f>
        <v>UTC+0</v>
      </c>
      <c r="F87423" s="2">
        <f>VLOOKUP(C87423,Подписчики!A:D,4,FALSE)/24+B87423</f>
        <v>44387.880446601943</v>
      </c>
      <c r="G87423">
        <f t="shared" si="1365"/>
        <v>6</v>
      </c>
    </row>
    <row r="87424" spans="1:7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t="str">
        <f>VLOOKUP(C87424,Подписчики!A:D,2,FALSE)</f>
        <v>UTC+1</v>
      </c>
      <c r="F87424" s="2">
        <f>VLOOKUP(C87424,Подписчики!A:D,4,FALSE)/24+B87424</f>
        <v>44387.92251779935</v>
      </c>
      <c r="G87424">
        <f t="shared" si="1365"/>
        <v>6</v>
      </c>
    </row>
    <row r="87425" spans="1:7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t="str">
        <f>VLOOKUP(C87425,Подписчики!A:D,2,FALSE)</f>
        <v>UTC+1</v>
      </c>
      <c r="F87425" s="2">
        <f>VLOOKUP(C87425,Подписчики!A:D,4,FALSE)/24+B87425</f>
        <v>44387.92251779935</v>
      </c>
      <c r="G87425">
        <f t="shared" si="1365"/>
        <v>6</v>
      </c>
    </row>
    <row r="87426" spans="1:7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t="str">
        <f>VLOOKUP(C87426,Подписчики!A:D,2,FALSE)</f>
        <v>UTC+2</v>
      </c>
      <c r="F87426" s="2">
        <f>VLOOKUP(C87426,Подписчики!A:D,4,FALSE)/24+B87426</f>
        <v>44387.964588996765</v>
      </c>
      <c r="G87426">
        <f t="shared" si="1365"/>
        <v>6</v>
      </c>
    </row>
    <row r="87427" spans="1:7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t="str">
        <f>VLOOKUP(C87427,Подписчики!A:D,2,FALSE)</f>
        <v>UTC+2</v>
      </c>
      <c r="F87427" s="2">
        <f>VLOOKUP(C87427,Подписчики!A:D,4,FALSE)/24+B87427</f>
        <v>44387.964588996765</v>
      </c>
      <c r="G87427">
        <f t="shared" ref="G87427:G87490" si="1366">WEEKDAY(F87427,2)</f>
        <v>6</v>
      </c>
    </row>
    <row r="87428" spans="1:7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t="str">
        <f>VLOOKUP(C87428,Подписчики!A:D,2,FALSE)</f>
        <v>UTC+2</v>
      </c>
      <c r="F87428" s="2">
        <f>VLOOKUP(C87428,Подписчики!A:D,4,FALSE)/24+B87428</f>
        <v>44387.964588996765</v>
      </c>
      <c r="G87428">
        <f t="shared" si="1366"/>
        <v>6</v>
      </c>
    </row>
    <row r="87429" spans="1:7" x14ac:dyDescent="0.25">
      <c r="A87429">
        <v>265133</v>
      </c>
      <c r="B87429" s="2">
        <v>44387.882064724916</v>
      </c>
      <c r="C87429">
        <v>88843</v>
      </c>
      <c r="D87429">
        <v>49390</v>
      </c>
      <c r="E87429" t="str">
        <f>VLOOKUP(C87429,Подписчики!A:D,2,FALSE)</f>
        <v>UTC+0</v>
      </c>
      <c r="F87429" s="2">
        <f>VLOOKUP(C87429,Подписчики!A:D,4,FALSE)/24+B87429</f>
        <v>44387.882064724916</v>
      </c>
      <c r="G87429">
        <f t="shared" si="1366"/>
        <v>6</v>
      </c>
    </row>
    <row r="87430" spans="1:7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t="str">
        <f>VLOOKUP(C87430,Подписчики!A:D,2,FALSE)</f>
        <v>UTC+0</v>
      </c>
      <c r="F87430" s="2">
        <f>VLOOKUP(C87430,Подписчики!A:D,4,FALSE)/24+B87430</f>
        <v>44387.882064724916</v>
      </c>
      <c r="G87430">
        <f t="shared" si="1366"/>
        <v>6</v>
      </c>
    </row>
    <row r="87431" spans="1:7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t="str">
        <f>VLOOKUP(C87431,Подписчики!A:D,2,FALSE)</f>
        <v>UTC+0</v>
      </c>
      <c r="F87431" s="2">
        <f>VLOOKUP(C87431,Подписчики!A:D,4,FALSE)/24+B87431</f>
        <v>44387.882064724916</v>
      </c>
      <c r="G87431">
        <f t="shared" si="1366"/>
        <v>6</v>
      </c>
    </row>
    <row r="87432" spans="1:7" x14ac:dyDescent="0.25">
      <c r="A87432">
        <v>265146</v>
      </c>
      <c r="B87432" s="2">
        <v>44387.882469255666</v>
      </c>
      <c r="C87432">
        <v>3582</v>
      </c>
      <c r="D87432">
        <v>242428</v>
      </c>
      <c r="E87432" t="str">
        <f>VLOOKUP(C87432,Подписчики!A:D,2,FALSE)</f>
        <v>UTC+1</v>
      </c>
      <c r="F87432" s="2">
        <f>VLOOKUP(C87432,Подписчики!A:D,4,FALSE)/24+B87432</f>
        <v>44387.924135922331</v>
      </c>
      <c r="G87432">
        <f t="shared" si="1366"/>
        <v>6</v>
      </c>
    </row>
    <row r="87433" spans="1:7" x14ac:dyDescent="0.25">
      <c r="A87433">
        <v>265147</v>
      </c>
      <c r="B87433" s="2">
        <v>44387.882469255666</v>
      </c>
      <c r="C87433">
        <v>19313</v>
      </c>
      <c r="D87433">
        <v>158978</v>
      </c>
      <c r="E87433" t="str">
        <f>VLOOKUP(C87433,Подписчики!A:D,2,FALSE)</f>
        <v>UTC+1</v>
      </c>
      <c r="F87433" s="2">
        <f>VLOOKUP(C87433,Подписчики!A:D,4,FALSE)/24+B87433</f>
        <v>44387.924135922331</v>
      </c>
      <c r="G87433">
        <f t="shared" si="1366"/>
        <v>6</v>
      </c>
    </row>
    <row r="87434" spans="1:7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t="str">
        <f>VLOOKUP(C87434,Подписчики!A:D,2,FALSE)</f>
        <v>UTC+2</v>
      </c>
      <c r="F87434" s="2">
        <f>VLOOKUP(C87434,Подписчики!A:D,4,FALSE)/24+B87434</f>
        <v>44387.966207119738</v>
      </c>
      <c r="G87434">
        <f t="shared" si="1366"/>
        <v>6</v>
      </c>
    </row>
    <row r="87435" spans="1:7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t="str">
        <f>VLOOKUP(C87435,Подписчики!A:D,2,FALSE)</f>
        <v>UTC+0</v>
      </c>
      <c r="F87435" s="2">
        <f>VLOOKUP(C87435,Подписчики!A:D,4,FALSE)/24+B87435</f>
        <v>44387.883682847896</v>
      </c>
      <c r="G87435">
        <f t="shared" si="1366"/>
        <v>6</v>
      </c>
    </row>
    <row r="87436" spans="1:7" x14ac:dyDescent="0.25">
      <c r="A87436">
        <v>265161</v>
      </c>
      <c r="B87436" s="2">
        <v>44387.883785515914</v>
      </c>
      <c r="C87436">
        <v>74593</v>
      </c>
      <c r="D87436">
        <v>362248</v>
      </c>
      <c r="E87436" t="str">
        <f>VLOOKUP(C87436,Подписчики!A:D,2,FALSE)</f>
        <v>UTC+1</v>
      </c>
      <c r="F87436" s="2">
        <f>VLOOKUP(C87436,Подписчики!A:D,4,FALSE)/24+B87436</f>
        <v>44387.925452182579</v>
      </c>
      <c r="G87436">
        <f t="shared" si="1366"/>
        <v>6</v>
      </c>
    </row>
    <row r="87437" spans="1:7" x14ac:dyDescent="0.25">
      <c r="A87437">
        <v>265164</v>
      </c>
      <c r="B87437" s="2">
        <v>44387.883846552933</v>
      </c>
      <c r="C87437">
        <v>157097</v>
      </c>
      <c r="D87437">
        <v>64601</v>
      </c>
      <c r="E87437" t="str">
        <f>VLOOKUP(C87437,Подписчики!A:D,2,FALSE)</f>
        <v>UTC+2</v>
      </c>
      <c r="F87437" s="2">
        <f>VLOOKUP(C87437,Подписчики!A:D,4,FALSE)/24+B87437</f>
        <v>44387.967179886269</v>
      </c>
      <c r="G87437">
        <f t="shared" si="1366"/>
        <v>6</v>
      </c>
    </row>
    <row r="87438" spans="1:7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t="str">
        <f>VLOOKUP(C87438,Подписчики!A:D,2,FALSE)</f>
        <v>UTC+1</v>
      </c>
      <c r="F87438" s="2">
        <f>VLOOKUP(C87438,Подписчики!A:D,4,FALSE)/24+B87438</f>
        <v>44387.925754045311</v>
      </c>
      <c r="G87438">
        <f t="shared" si="1366"/>
        <v>6</v>
      </c>
    </row>
    <row r="87439" spans="1:7" x14ac:dyDescent="0.25">
      <c r="A87439">
        <v>265168</v>
      </c>
      <c r="B87439" s="2">
        <v>44387.884182256537</v>
      </c>
      <c r="C87439">
        <v>79588</v>
      </c>
      <c r="D87439">
        <v>250679</v>
      </c>
      <c r="E87439" t="str">
        <f>VLOOKUP(C87439,Подписчики!A:D,2,FALSE)</f>
        <v>UTC+2</v>
      </c>
      <c r="F87439" s="2">
        <f>VLOOKUP(C87439,Подписчики!A:D,4,FALSE)/24+B87439</f>
        <v>44387.967515589873</v>
      </c>
      <c r="G87439">
        <f t="shared" si="1366"/>
        <v>6</v>
      </c>
    </row>
    <row r="87440" spans="1:7" x14ac:dyDescent="0.25">
      <c r="A87440">
        <v>265172</v>
      </c>
      <c r="B87440" s="2">
        <v>44387.884333333335</v>
      </c>
      <c r="C87440">
        <v>51192</v>
      </c>
      <c r="D87440">
        <v>304128</v>
      </c>
      <c r="E87440" t="str">
        <f>VLOOKUP(C87440,Подписчики!A:D,2,FALSE)</f>
        <v>UTC+1</v>
      </c>
      <c r="F87440" s="2">
        <f>VLOOKUP(C87440,Подписчики!A:D,4,FALSE)/24+B87440</f>
        <v>44387.925999999999</v>
      </c>
      <c r="G87440">
        <f t="shared" si="1366"/>
        <v>6</v>
      </c>
    </row>
    <row r="87441" spans="1:7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t="str">
        <f>VLOOKUP(C87441,Подписчики!A:D,2,FALSE)</f>
        <v>UTC-6</v>
      </c>
      <c r="F87441" s="2">
        <f>VLOOKUP(C87441,Подписчики!A:D,4,FALSE)/24+B87441</f>
        <v>44387.634491909383</v>
      </c>
      <c r="G87441">
        <f t="shared" si="1366"/>
        <v>6</v>
      </c>
    </row>
    <row r="87442" spans="1:7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t="str">
        <f>VLOOKUP(C87442,Подписчики!A:D,2,FALSE)</f>
        <v>UTC+2</v>
      </c>
      <c r="F87442" s="2">
        <f>VLOOKUP(C87442,Подписчики!A:D,4,FALSE)/24+B87442</f>
        <v>44387.967825242718</v>
      </c>
      <c r="G87442">
        <f t="shared" si="1366"/>
        <v>6</v>
      </c>
    </row>
    <row r="87443" spans="1:7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t="str">
        <f>VLOOKUP(C87443,Подписчики!A:D,2,FALSE)</f>
        <v>UTC+0</v>
      </c>
      <c r="F87443" s="2">
        <f>VLOOKUP(C87443,Подписчики!A:D,4,FALSE)/24+B87443</f>
        <v>44387.885280922877</v>
      </c>
      <c r="G87443">
        <f t="shared" si="1366"/>
        <v>6</v>
      </c>
    </row>
    <row r="87444" spans="1:7" x14ac:dyDescent="0.25">
      <c r="A87444">
        <v>265184</v>
      </c>
      <c r="B87444" s="2">
        <v>44387.885333333339</v>
      </c>
      <c r="C87444">
        <v>72556</v>
      </c>
      <c r="D87444">
        <v>62570</v>
      </c>
      <c r="E87444" t="str">
        <f>VLOOKUP(C87444,Подписчики!A:D,2,FALSE)</f>
        <v>UTC+1</v>
      </c>
      <c r="F87444" s="2">
        <f>VLOOKUP(C87444,Подписчики!A:D,4,FALSE)/24+B87444</f>
        <v>44387.927000000003</v>
      </c>
      <c r="G87444">
        <f t="shared" si="1366"/>
        <v>6</v>
      </c>
    </row>
    <row r="87445" spans="1:7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t="str">
        <f>VLOOKUP(C87445,Подписчики!A:D,2,FALSE)</f>
        <v>UTC+0</v>
      </c>
      <c r="F87445" s="2">
        <f>VLOOKUP(C87445,Подписчики!A:D,4,FALSE)/24+B87445</f>
        <v>44387.886919093849</v>
      </c>
      <c r="G87445">
        <f t="shared" si="1366"/>
        <v>6</v>
      </c>
    </row>
    <row r="87446" spans="1:7" x14ac:dyDescent="0.25">
      <c r="A87446">
        <v>265190</v>
      </c>
      <c r="B87446" s="2">
        <v>44387.887333333332</v>
      </c>
      <c r="C87446">
        <v>8379</v>
      </c>
      <c r="D87446">
        <v>347008</v>
      </c>
      <c r="E87446" t="str">
        <f>VLOOKUP(C87446,Подписчики!A:D,2,FALSE)</f>
        <v>UTC+1</v>
      </c>
      <c r="F87446" s="2">
        <f>VLOOKUP(C87446,Подписчики!A:D,4,FALSE)/24+B87446</f>
        <v>44387.928999999996</v>
      </c>
      <c r="G87446">
        <f t="shared" si="1366"/>
        <v>6</v>
      </c>
    </row>
    <row r="87447" spans="1:7" x14ac:dyDescent="0.25">
      <c r="A87447">
        <v>265195</v>
      </c>
      <c r="B87447" s="2">
        <v>44387.888941747573</v>
      </c>
      <c r="C87447">
        <v>73982</v>
      </c>
      <c r="D87447">
        <v>185711</v>
      </c>
      <c r="E87447" t="str">
        <f>VLOOKUP(C87447,Подписчики!A:D,2,FALSE)</f>
        <v>UTC+1</v>
      </c>
      <c r="F87447" s="2">
        <f>VLOOKUP(C87447,Подписчики!A:D,4,FALSE)/24+B87447</f>
        <v>44387.930608414237</v>
      </c>
      <c r="G87447">
        <f t="shared" si="1366"/>
        <v>6</v>
      </c>
    </row>
    <row r="87448" spans="1:7" x14ac:dyDescent="0.25">
      <c r="A87448">
        <v>265200</v>
      </c>
      <c r="B87448" s="2">
        <v>44387.891333333333</v>
      </c>
      <c r="C87448">
        <v>70838</v>
      </c>
      <c r="D87448">
        <v>104958</v>
      </c>
      <c r="E87448" t="str">
        <f>VLOOKUP(C87448,Подписчики!A:D,2,FALSE)</f>
        <v>UTC+4</v>
      </c>
      <c r="F87448" s="2">
        <f>VLOOKUP(C87448,Подписчики!A:D,4,FALSE)/24+B87448</f>
        <v>44388.057999999997</v>
      </c>
      <c r="G87448">
        <f t="shared" si="1366"/>
        <v>7</v>
      </c>
    </row>
    <row r="87449" spans="1:7" x14ac:dyDescent="0.25">
      <c r="A87449">
        <v>265203</v>
      </c>
      <c r="B87449" s="2">
        <v>44387.892177993534</v>
      </c>
      <c r="C87449">
        <v>257752</v>
      </c>
      <c r="D87449">
        <v>4199</v>
      </c>
      <c r="E87449" t="str">
        <f>VLOOKUP(C87449,Подписчики!A:D,2,FALSE)</f>
        <v>UTC+1</v>
      </c>
      <c r="F87449" s="2">
        <f>VLOOKUP(C87449,Подписчики!A:D,4,FALSE)/24+B87449</f>
        <v>44387.933844660198</v>
      </c>
      <c r="G87449">
        <f t="shared" si="1366"/>
        <v>6</v>
      </c>
    </row>
    <row r="87450" spans="1:7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t="str">
        <f>VLOOKUP(C87450,Подписчики!A:D,2,FALSE)</f>
        <v>UTC+1</v>
      </c>
      <c r="F87450" s="2">
        <f>VLOOKUP(C87450,Подписчики!A:D,4,FALSE)/24+B87450</f>
        <v>44387.934000000001</v>
      </c>
      <c r="G87450">
        <f t="shared" si="1366"/>
        <v>6</v>
      </c>
    </row>
    <row r="87451" spans="1:7" x14ac:dyDescent="0.25">
      <c r="A87451">
        <v>265210</v>
      </c>
      <c r="B87451" s="2">
        <v>44387.892666402171</v>
      </c>
      <c r="C87451">
        <v>258990</v>
      </c>
      <c r="D87451">
        <v>84382</v>
      </c>
      <c r="E87451" t="str">
        <f>VLOOKUP(C87451,Подписчики!A:D,2,FALSE)</f>
        <v>UTC+1</v>
      </c>
      <c r="F87451" s="2">
        <f>VLOOKUP(C87451,Подписчики!A:D,4,FALSE)/24+B87451</f>
        <v>44387.934333068835</v>
      </c>
      <c r="G87451">
        <f t="shared" si="1366"/>
        <v>6</v>
      </c>
    </row>
    <row r="87452" spans="1:7" x14ac:dyDescent="0.25">
      <c r="A87452">
        <v>265215</v>
      </c>
      <c r="B87452" s="2">
        <v>44387.893391585763</v>
      </c>
      <c r="C87452">
        <v>80063</v>
      </c>
      <c r="D87452">
        <v>140885</v>
      </c>
      <c r="E87452" t="str">
        <f>VLOOKUP(C87452,Подписчики!A:D,2,FALSE)</f>
        <v>UTC+0</v>
      </c>
      <c r="F87452" s="2">
        <f>VLOOKUP(C87452,Подписчики!A:D,4,FALSE)/24+B87452</f>
        <v>44387.893391585763</v>
      </c>
      <c r="G87452">
        <f t="shared" si="1366"/>
        <v>6</v>
      </c>
    </row>
    <row r="87453" spans="1:7" x14ac:dyDescent="0.25">
      <c r="A87453">
        <v>265220</v>
      </c>
      <c r="B87453" s="2">
        <v>44387.893391585763</v>
      </c>
      <c r="C87453">
        <v>81082</v>
      </c>
      <c r="D87453">
        <v>422215</v>
      </c>
      <c r="E87453" t="str">
        <f>VLOOKUP(C87453,Подписчики!A:D,2,FALSE)</f>
        <v>UTC+0</v>
      </c>
      <c r="F87453" s="2">
        <f>VLOOKUP(C87453,Подписчики!A:D,4,FALSE)/24+B87453</f>
        <v>44387.893391585763</v>
      </c>
      <c r="G87453">
        <f t="shared" si="1366"/>
        <v>6</v>
      </c>
    </row>
    <row r="87454" spans="1:7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t="str">
        <f>VLOOKUP(C87454,Подписчики!A:D,2,FALSE)</f>
        <v>UTC+0</v>
      </c>
      <c r="F87454" s="2">
        <f>VLOOKUP(C87454,Подписчики!A:D,4,FALSE)/24+B87454</f>
        <v>44387.893391585763</v>
      </c>
      <c r="G87454">
        <f t="shared" si="1366"/>
        <v>6</v>
      </c>
    </row>
    <row r="87455" spans="1:7" x14ac:dyDescent="0.25">
      <c r="A87455">
        <v>265227</v>
      </c>
      <c r="B87455" s="2">
        <v>44387.893795587021</v>
      </c>
      <c r="C87455">
        <v>6585</v>
      </c>
      <c r="D87455">
        <v>56396</v>
      </c>
      <c r="E87455" t="str">
        <f>VLOOKUP(C87455,Подписчики!A:D,2,FALSE)</f>
        <v>UTC+2</v>
      </c>
      <c r="F87455" s="2">
        <f>VLOOKUP(C87455,Подписчики!A:D,4,FALSE)/24+B87455</f>
        <v>44387.977128920356</v>
      </c>
      <c r="G87455">
        <f t="shared" si="1366"/>
        <v>6</v>
      </c>
    </row>
    <row r="87456" spans="1:7" x14ac:dyDescent="0.25">
      <c r="A87456">
        <v>265231</v>
      </c>
      <c r="B87456" s="2">
        <v>44387.894605177993</v>
      </c>
      <c r="C87456">
        <v>95833</v>
      </c>
      <c r="D87456">
        <v>180863</v>
      </c>
      <c r="E87456" t="str">
        <f>VLOOKUP(C87456,Подписчики!A:D,2,FALSE)</f>
        <v>UTC+3</v>
      </c>
      <c r="F87456" s="2">
        <f>VLOOKUP(C87456,Подписчики!A:D,4,FALSE)/24+B87456</f>
        <v>44388.019605177993</v>
      </c>
      <c r="G87456">
        <f t="shared" si="1366"/>
        <v>7</v>
      </c>
    </row>
    <row r="87457" spans="1:7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t="str">
        <f>VLOOKUP(C87457,Подписчики!A:D,2,FALSE)</f>
        <v>UTC+3</v>
      </c>
      <c r="F87457" s="2">
        <f>VLOOKUP(C87457,Подписчики!A:D,4,FALSE)/24+B87457</f>
        <v>44388.019924771877</v>
      </c>
      <c r="G87457">
        <f t="shared" si="1366"/>
        <v>7</v>
      </c>
    </row>
    <row r="87458" spans="1:7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t="str">
        <f>VLOOKUP(C87458,Подписчики!A:D,2,FALSE)</f>
        <v>UTC+0</v>
      </c>
      <c r="F87458" s="2">
        <f>VLOOKUP(C87458,Подписчики!A:D,4,FALSE)/24+B87458</f>
        <v>44387.895009708736</v>
      </c>
      <c r="G87458">
        <f t="shared" si="1366"/>
        <v>6</v>
      </c>
    </row>
    <row r="87459" spans="1:7" x14ac:dyDescent="0.25">
      <c r="A87459">
        <v>265241</v>
      </c>
      <c r="B87459" s="2">
        <v>44387.895779290142</v>
      </c>
      <c r="C87459">
        <v>45078</v>
      </c>
      <c r="D87459">
        <v>16360</v>
      </c>
      <c r="E87459" t="str">
        <f>VLOOKUP(C87459,Подписчики!A:D,2,FALSE)</f>
        <v>UTC+2</v>
      </c>
      <c r="F87459" s="2">
        <f>VLOOKUP(C87459,Подписчики!A:D,4,FALSE)/24+B87459</f>
        <v>44387.979112623478</v>
      </c>
      <c r="G87459">
        <f t="shared" si="1366"/>
        <v>6</v>
      </c>
    </row>
    <row r="87460" spans="1:7" x14ac:dyDescent="0.25">
      <c r="A87460">
        <v>265246</v>
      </c>
      <c r="B87460" s="2">
        <v>44387.896223300973</v>
      </c>
      <c r="C87460">
        <v>41033</v>
      </c>
      <c r="D87460">
        <v>149755</v>
      </c>
      <c r="E87460" t="str">
        <f>VLOOKUP(C87460,Подписчики!A:D,2,FALSE)</f>
        <v>UTC-5</v>
      </c>
      <c r="F87460" s="2">
        <f>VLOOKUP(C87460,Подписчики!A:D,4,FALSE)/24+B87460</f>
        <v>44387.687889967638</v>
      </c>
      <c r="G87460">
        <f t="shared" si="1366"/>
        <v>6</v>
      </c>
    </row>
    <row r="87461" spans="1:7" x14ac:dyDescent="0.25">
      <c r="A87461">
        <v>265247</v>
      </c>
      <c r="B87461" s="2">
        <v>44387.896627831717</v>
      </c>
      <c r="C87461">
        <v>93450</v>
      </c>
      <c r="D87461">
        <v>108086</v>
      </c>
      <c r="E87461" t="str">
        <f>VLOOKUP(C87461,Подписчики!A:D,2,FALSE)</f>
        <v>UTC+0</v>
      </c>
      <c r="F87461" s="2">
        <f>VLOOKUP(C87461,Подписчики!A:D,4,FALSE)/24+B87461</f>
        <v>44387.896627831717</v>
      </c>
      <c r="G87461">
        <f t="shared" si="1366"/>
        <v>6</v>
      </c>
    </row>
    <row r="87462" spans="1:7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t="str">
        <f>VLOOKUP(C87462,Подписчики!A:D,2,FALSE)</f>
        <v>UTC+0</v>
      </c>
      <c r="F87462" s="2">
        <f>VLOOKUP(C87462,Подписчики!A:D,4,FALSE)/24+B87462</f>
        <v>44387.896627831717</v>
      </c>
      <c r="G87462">
        <f t="shared" si="1366"/>
        <v>6</v>
      </c>
    </row>
    <row r="87463" spans="1:7" x14ac:dyDescent="0.25">
      <c r="A87463">
        <v>265253</v>
      </c>
      <c r="B87463" s="2">
        <v>44387.89703236246</v>
      </c>
      <c r="C87463">
        <v>57857</v>
      </c>
      <c r="D87463">
        <v>389368</v>
      </c>
      <c r="E87463" t="str">
        <f>VLOOKUP(C87463,Подписчики!A:D,2,FALSE)</f>
        <v>UTC+1</v>
      </c>
      <c r="F87463" s="2">
        <f>VLOOKUP(C87463,Подписчики!A:D,4,FALSE)/24+B87463</f>
        <v>44387.938699029124</v>
      </c>
      <c r="G87463">
        <f t="shared" si="1366"/>
        <v>6</v>
      </c>
    </row>
    <row r="87464" spans="1:7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t="str">
        <f>VLOOKUP(C87464,Подписчики!A:D,2,FALSE)</f>
        <v>UTC+1</v>
      </c>
      <c r="F87464" s="2">
        <f>VLOOKUP(C87464,Подписчики!A:D,4,FALSE)/24+B87464</f>
        <v>44387.939490696939</v>
      </c>
      <c r="G87464">
        <f t="shared" si="1366"/>
        <v>6</v>
      </c>
    </row>
    <row r="87465" spans="1:7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t="str">
        <f>VLOOKUP(C87465,Подписчики!A:D,2,FALSE)</f>
        <v>UTC+0</v>
      </c>
      <c r="F87465" s="2">
        <f>VLOOKUP(C87465,Подписчики!A:D,4,FALSE)/24+B87465</f>
        <v>44387.898000000001</v>
      </c>
      <c r="G87465">
        <f t="shared" si="1366"/>
        <v>6</v>
      </c>
    </row>
    <row r="87466" spans="1:7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t="str">
        <f>VLOOKUP(C87466,Подписчики!A:D,2,FALSE)</f>
        <v>UTC+1</v>
      </c>
      <c r="F87466" s="2">
        <f>VLOOKUP(C87466,Подписчики!A:D,4,FALSE)/24+B87466</f>
        <v>44387.940070548619</v>
      </c>
      <c r="G87466">
        <f t="shared" si="1366"/>
        <v>6</v>
      </c>
    </row>
    <row r="87467" spans="1:7" x14ac:dyDescent="0.25">
      <c r="A87467">
        <v>265269</v>
      </c>
      <c r="B87467" s="2">
        <v>44387.89865048544</v>
      </c>
      <c r="C87467">
        <v>183955</v>
      </c>
      <c r="D87467">
        <v>411922</v>
      </c>
      <c r="E87467" t="str">
        <f>VLOOKUP(C87467,Подписчики!A:D,2,FALSE)</f>
        <v>UTC+1</v>
      </c>
      <c r="F87467" s="2">
        <f>VLOOKUP(C87467,Подписчики!A:D,4,FALSE)/24+B87467</f>
        <v>44387.940317152104</v>
      </c>
      <c r="G87467">
        <f t="shared" si="1366"/>
        <v>6</v>
      </c>
    </row>
    <row r="87468" spans="1:7" x14ac:dyDescent="0.25">
      <c r="A87468">
        <v>265272</v>
      </c>
      <c r="B87468" s="2">
        <v>44387.89865048544</v>
      </c>
      <c r="C87468">
        <v>268779</v>
      </c>
      <c r="D87468">
        <v>88863</v>
      </c>
      <c r="E87468" t="str">
        <f>VLOOKUP(C87468,Подписчики!A:D,2,FALSE)</f>
        <v>UTC+1</v>
      </c>
      <c r="F87468" s="2">
        <f>VLOOKUP(C87468,Подписчики!A:D,4,FALSE)/24+B87468</f>
        <v>44387.940317152104</v>
      </c>
      <c r="G87468">
        <f t="shared" si="1366"/>
        <v>6</v>
      </c>
    </row>
    <row r="87469" spans="1:7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t="str">
        <f>VLOOKUP(C87469,Подписчики!A:D,2,FALSE)</f>
        <v>UTC-5</v>
      </c>
      <c r="F87469" s="2">
        <f>VLOOKUP(C87469,Подписчики!A:D,4,FALSE)/24+B87469</f>
        <v>44387.691126213591</v>
      </c>
      <c r="G87469">
        <f t="shared" si="1366"/>
        <v>6</v>
      </c>
    </row>
    <row r="87470" spans="1:7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t="str">
        <f>VLOOKUP(C87470,Подписчики!A:D,2,FALSE)</f>
        <v>UTC+1</v>
      </c>
      <c r="F87470" s="2">
        <f>VLOOKUP(C87470,Подписчики!A:D,4,FALSE)/24+B87470</f>
        <v>44387.941935275077</v>
      </c>
      <c r="G87470">
        <f t="shared" si="1366"/>
        <v>6</v>
      </c>
    </row>
    <row r="87471" spans="1:7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t="str">
        <f>VLOOKUP(C87471,Подписчики!A:D,2,FALSE)</f>
        <v>UTC+1</v>
      </c>
      <c r="F87471" s="2">
        <f>VLOOKUP(C87471,Подписчики!A:D,4,FALSE)/24+B87471</f>
        <v>44387.941935275077</v>
      </c>
      <c r="G87471">
        <f t="shared" si="1366"/>
        <v>6</v>
      </c>
    </row>
    <row r="87472" spans="1:7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t="str">
        <f>VLOOKUP(C87472,Подписчики!A:D,2,FALSE)</f>
        <v>UTC+1</v>
      </c>
      <c r="F87472" s="2">
        <f>VLOOKUP(C87472,Подписчики!A:D,4,FALSE)/24+B87472</f>
        <v>44387.942000000003</v>
      </c>
      <c r="G87472">
        <f t="shared" si="1366"/>
        <v>6</v>
      </c>
    </row>
    <row r="87473" spans="1:7" x14ac:dyDescent="0.25">
      <c r="A87473">
        <v>265282</v>
      </c>
      <c r="B87473" s="2">
        <v>44387.901666666665</v>
      </c>
      <c r="C87473">
        <v>59508</v>
      </c>
      <c r="D87473">
        <v>411922</v>
      </c>
      <c r="E87473" t="str">
        <f>VLOOKUP(C87473,Подписчики!A:D,2,FALSE)</f>
        <v>UTC+2</v>
      </c>
      <c r="F87473" s="2">
        <f>VLOOKUP(C87473,Подписчики!A:D,4,FALSE)/24+B87473</f>
        <v>44387.985000000001</v>
      </c>
      <c r="G87473">
        <f t="shared" si="1366"/>
        <v>6</v>
      </c>
    </row>
    <row r="87474" spans="1:7" x14ac:dyDescent="0.25">
      <c r="A87474">
        <v>265283</v>
      </c>
      <c r="B87474" s="2">
        <v>44387.901886731393</v>
      </c>
      <c r="C87474">
        <v>181605</v>
      </c>
      <c r="D87474">
        <v>84062</v>
      </c>
      <c r="E87474" t="str">
        <f>VLOOKUP(C87474,Подписчики!A:D,2,FALSE)</f>
        <v>UTC+1</v>
      </c>
      <c r="F87474" s="2">
        <f>VLOOKUP(C87474,Подписчики!A:D,4,FALSE)/24+B87474</f>
        <v>44387.943553398058</v>
      </c>
      <c r="G87474">
        <f t="shared" si="1366"/>
        <v>6</v>
      </c>
    </row>
    <row r="87475" spans="1:7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t="str">
        <f>VLOOKUP(C87475,Подписчики!A:D,2,FALSE)</f>
        <v>UTC+2</v>
      </c>
      <c r="F87475" s="2">
        <f>VLOOKUP(C87475,Подписчики!A:D,4,FALSE)/24+B87475</f>
        <v>44387.985624595472</v>
      </c>
      <c r="G87475">
        <f t="shared" si="1366"/>
        <v>6</v>
      </c>
    </row>
    <row r="87476" spans="1:7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t="str">
        <f>VLOOKUP(C87476,Подписчики!A:D,2,FALSE)</f>
        <v>UTC+2</v>
      </c>
      <c r="F87476" s="2">
        <f>VLOOKUP(C87476,Подписчики!A:D,4,FALSE)/24+B87476</f>
        <v>44387.985624595472</v>
      </c>
      <c r="G87476">
        <f t="shared" si="1366"/>
        <v>6</v>
      </c>
    </row>
    <row r="87477" spans="1:7" x14ac:dyDescent="0.25">
      <c r="A87477">
        <v>265294</v>
      </c>
      <c r="B87477" s="2">
        <v>44387.902291262137</v>
      </c>
      <c r="C87477">
        <v>139073</v>
      </c>
      <c r="D87477">
        <v>63309</v>
      </c>
      <c r="E87477" t="str">
        <f>VLOOKUP(C87477,Подписчики!A:D,2,FALSE)</f>
        <v>UTC+2</v>
      </c>
      <c r="F87477" s="2">
        <f>VLOOKUP(C87477,Подписчики!A:D,4,FALSE)/24+B87477</f>
        <v>44387.985624595472</v>
      </c>
      <c r="G87477">
        <f t="shared" si="1366"/>
        <v>6</v>
      </c>
    </row>
    <row r="87478" spans="1:7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t="str">
        <f>VLOOKUP(C87478,Подписчики!A:D,2,FALSE)</f>
        <v>UTC+2</v>
      </c>
      <c r="F87478" s="2">
        <f>VLOOKUP(C87478,Подписчики!A:D,4,FALSE)/24+B87478</f>
        <v>44387.985624595472</v>
      </c>
      <c r="G87478">
        <f t="shared" si="1366"/>
        <v>6</v>
      </c>
    </row>
    <row r="87479" spans="1:7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t="str">
        <f>VLOOKUP(C87479,Подписчики!A:D,2,FALSE)</f>
        <v>UTC-2</v>
      </c>
      <c r="F87479" s="2">
        <f>VLOOKUP(C87479,Подписчики!A:D,4,FALSE)/24+B87479</f>
        <v>44387.818957928801</v>
      </c>
      <c r="G87479">
        <f t="shared" si="1366"/>
        <v>6</v>
      </c>
    </row>
    <row r="87480" spans="1:7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t="str">
        <f>VLOOKUP(C87480,Подписчики!A:D,2,FALSE)</f>
        <v>UTC+0</v>
      </c>
      <c r="F87480" s="2">
        <f>VLOOKUP(C87480,Подписчики!A:D,4,FALSE)/24+B87480</f>
        <v>44387.903100323623</v>
      </c>
      <c r="G87480">
        <f t="shared" si="1366"/>
        <v>6</v>
      </c>
    </row>
    <row r="87481" spans="1:7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t="str">
        <f>VLOOKUP(C87481,Подписчики!A:D,2,FALSE)</f>
        <v>UTC+1</v>
      </c>
      <c r="F87481" s="2">
        <f>VLOOKUP(C87481,Подписчики!A:D,4,FALSE)/24+B87481</f>
        <v>44387.945171521038</v>
      </c>
      <c r="G87481">
        <f t="shared" si="1366"/>
        <v>6</v>
      </c>
    </row>
    <row r="87482" spans="1:7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t="str">
        <f>VLOOKUP(C87482,Подписчики!A:D,2,FALSE)</f>
        <v>UTC+2</v>
      </c>
      <c r="F87482" s="2">
        <f>VLOOKUP(C87482,Подписчики!A:D,4,FALSE)/24+B87482</f>
        <v>44387.986864324885</v>
      </c>
      <c r="G87482">
        <f t="shared" si="1366"/>
        <v>6</v>
      </c>
    </row>
    <row r="87483" spans="1:7" x14ac:dyDescent="0.25">
      <c r="A87483">
        <v>265307</v>
      </c>
      <c r="B87483" s="2">
        <v>44387.903744621115</v>
      </c>
      <c r="C87483">
        <v>77103</v>
      </c>
      <c r="D87483">
        <v>230507</v>
      </c>
      <c r="E87483" t="str">
        <f>VLOOKUP(C87483,Подписчики!A:D,2,FALSE)</f>
        <v>UTC+2</v>
      </c>
      <c r="F87483" s="2">
        <f>VLOOKUP(C87483,Подписчики!A:D,4,FALSE)/24+B87483</f>
        <v>44387.987077954451</v>
      </c>
      <c r="G87483">
        <f t="shared" si="1366"/>
        <v>6</v>
      </c>
    </row>
    <row r="87484" spans="1:7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t="str">
        <f>VLOOKUP(C87484,Подписчики!A:D,2,FALSE)</f>
        <v>UTC+2</v>
      </c>
      <c r="F87484" s="2">
        <f>VLOOKUP(C87484,Подписчики!A:D,4,FALSE)/24+B87484</f>
        <v>44387.987169509979</v>
      </c>
      <c r="G87484">
        <f t="shared" si="1366"/>
        <v>6</v>
      </c>
    </row>
    <row r="87485" spans="1:7" x14ac:dyDescent="0.25">
      <c r="A87485">
        <v>265312</v>
      </c>
      <c r="B87485" s="2">
        <v>44387.90390938511</v>
      </c>
      <c r="C87485">
        <v>88051</v>
      </c>
      <c r="D87485">
        <v>154256</v>
      </c>
      <c r="E87485" t="str">
        <f>VLOOKUP(C87485,Подписчики!A:D,2,FALSE)</f>
        <v>UTC+2</v>
      </c>
      <c r="F87485" s="2">
        <f>VLOOKUP(C87485,Подписчики!A:D,4,FALSE)/24+B87485</f>
        <v>44387.987242718445</v>
      </c>
      <c r="G87485">
        <f t="shared" si="1366"/>
        <v>6</v>
      </c>
    </row>
    <row r="87486" spans="1:7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t="str">
        <f>VLOOKUP(C87486,Подписчики!A:D,2,FALSE)</f>
        <v>UTC+1</v>
      </c>
      <c r="F87486" s="2">
        <f>VLOOKUP(C87486,Подписчики!A:D,4,FALSE)/24+B87486</f>
        <v>44387.946789644011</v>
      </c>
      <c r="G87486">
        <f t="shared" si="1366"/>
        <v>6</v>
      </c>
    </row>
    <row r="87487" spans="1:7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t="str">
        <f>VLOOKUP(C87487,Подписчики!A:D,2,FALSE)</f>
        <v>UTC+3</v>
      </c>
      <c r="F87487" s="2">
        <f>VLOOKUP(C87487,Подписчики!A:D,4,FALSE)/24+B87487</f>
        <v>44388.030932038833</v>
      </c>
      <c r="G87487">
        <f t="shared" si="1366"/>
        <v>7</v>
      </c>
    </row>
    <row r="87488" spans="1:7" x14ac:dyDescent="0.25">
      <c r="A87488">
        <v>265324</v>
      </c>
      <c r="B87488" s="2">
        <v>44387.906336569577</v>
      </c>
      <c r="C87488">
        <v>136238</v>
      </c>
      <c r="D87488">
        <v>7177</v>
      </c>
      <c r="E87488" t="str">
        <f>VLOOKUP(C87488,Подписчики!A:D,2,FALSE)</f>
        <v>UTC+0</v>
      </c>
      <c r="F87488" s="2">
        <f>VLOOKUP(C87488,Подписчики!A:D,4,FALSE)/24+B87488</f>
        <v>44387.906336569577</v>
      </c>
      <c r="G87488">
        <f t="shared" si="1366"/>
        <v>6</v>
      </c>
    </row>
    <row r="87489" spans="1:7" x14ac:dyDescent="0.25">
      <c r="A87489">
        <v>265326</v>
      </c>
      <c r="B87489" s="2">
        <v>44387.907333333336</v>
      </c>
      <c r="C87489">
        <v>25012</v>
      </c>
      <c r="D87489">
        <v>177852</v>
      </c>
      <c r="E87489" t="str">
        <f>VLOOKUP(C87489,Подписчики!A:D,2,FALSE)</f>
        <v>UTC+1</v>
      </c>
      <c r="F87489" s="2">
        <f>VLOOKUP(C87489,Подписчики!A:D,4,FALSE)/24+B87489</f>
        <v>44387.949000000001</v>
      </c>
      <c r="G87489">
        <f t="shared" si="1366"/>
        <v>6</v>
      </c>
    </row>
    <row r="87490" spans="1:7" x14ac:dyDescent="0.25">
      <c r="A87490">
        <v>265329</v>
      </c>
      <c r="B87490" s="2">
        <v>44387.907550161814</v>
      </c>
      <c r="C87490">
        <v>88021</v>
      </c>
      <c r="D87490">
        <v>401945</v>
      </c>
      <c r="E87490" t="str">
        <f>VLOOKUP(C87490,Подписчики!A:D,2,FALSE)</f>
        <v>UTC+3</v>
      </c>
      <c r="F87490" s="2">
        <f>VLOOKUP(C87490,Подписчики!A:D,4,FALSE)/24+B87490</f>
        <v>44388.032550161814</v>
      </c>
      <c r="G87490">
        <f t="shared" si="1366"/>
        <v>7</v>
      </c>
    </row>
    <row r="87491" spans="1:7" x14ac:dyDescent="0.25">
      <c r="A87491">
        <v>265330</v>
      </c>
      <c r="B87491" s="2">
        <v>44387.907773064362</v>
      </c>
      <c r="C87491">
        <v>214603</v>
      </c>
      <c r="D87491">
        <v>58674</v>
      </c>
      <c r="E87491" t="str">
        <f>VLOOKUP(C87491,Подписчики!A:D,2,FALSE)</f>
        <v>UTC+0</v>
      </c>
      <c r="F87491" s="2">
        <f>VLOOKUP(C87491,Подписчики!A:D,4,FALSE)/24+B87491</f>
        <v>44387.907773064362</v>
      </c>
      <c r="G87491">
        <f t="shared" ref="G87491:G87554" si="1367">WEEKDAY(F87491,2)</f>
        <v>6</v>
      </c>
    </row>
    <row r="87492" spans="1:7" x14ac:dyDescent="0.25">
      <c r="A87492">
        <v>265334</v>
      </c>
      <c r="B87492" s="2">
        <v>44387.907954692557</v>
      </c>
      <c r="C87492">
        <v>10410</v>
      </c>
      <c r="D87492">
        <v>411922</v>
      </c>
      <c r="E87492" t="str">
        <f>VLOOKUP(C87492,Подписчики!A:D,2,FALSE)</f>
        <v>UTC+0</v>
      </c>
      <c r="F87492" s="2">
        <f>VLOOKUP(C87492,Подписчики!A:D,4,FALSE)/24+B87492</f>
        <v>44387.907954692557</v>
      </c>
      <c r="G87492">
        <f t="shared" si="1367"/>
        <v>6</v>
      </c>
    </row>
    <row r="87493" spans="1:7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t="str">
        <f>VLOOKUP(C87493,Подписчики!A:D,2,FALSE)</f>
        <v>UTC+0</v>
      </c>
      <c r="F87493" s="2">
        <f>VLOOKUP(C87493,Подписчики!A:D,4,FALSE)/24+B87493</f>
        <v>44387.907954692557</v>
      </c>
      <c r="G87493">
        <f t="shared" si="1367"/>
        <v>6</v>
      </c>
    </row>
    <row r="87494" spans="1:7" x14ac:dyDescent="0.25">
      <c r="A87494">
        <v>265341</v>
      </c>
      <c r="B87494" s="2">
        <v>44387.9083592233</v>
      </c>
      <c r="C87494">
        <v>131467</v>
      </c>
      <c r="D87494">
        <v>474478</v>
      </c>
      <c r="E87494" t="str">
        <f>VLOOKUP(C87494,Подписчики!A:D,2,FALSE)</f>
        <v>UTC+1</v>
      </c>
      <c r="F87494" s="2">
        <f>VLOOKUP(C87494,Подписчики!A:D,4,FALSE)/24+B87494</f>
        <v>44387.950025889964</v>
      </c>
      <c r="G87494">
        <f t="shared" si="1367"/>
        <v>6</v>
      </c>
    </row>
    <row r="87495" spans="1:7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t="str">
        <f>VLOOKUP(C87495,Подписчики!A:D,2,FALSE)</f>
        <v>UTC+2</v>
      </c>
      <c r="F87495" s="2">
        <f>VLOOKUP(C87495,Подписчики!A:D,4,FALSE)/24+B87495</f>
        <v>44387.992097087379</v>
      </c>
      <c r="G87495">
        <f t="shared" si="1367"/>
        <v>6</v>
      </c>
    </row>
    <row r="87496" spans="1:7" x14ac:dyDescent="0.25">
      <c r="A87496">
        <v>265347</v>
      </c>
      <c r="B87496" s="2">
        <v>44387.90997734628</v>
      </c>
      <c r="C87496">
        <v>124917</v>
      </c>
      <c r="D87496">
        <v>448017</v>
      </c>
      <c r="E87496" t="str">
        <f>VLOOKUP(C87496,Подписчики!A:D,2,FALSE)</f>
        <v>UTC+1</v>
      </c>
      <c r="F87496" s="2">
        <f>VLOOKUP(C87496,Подписчики!A:D,4,FALSE)/24+B87496</f>
        <v>44387.951644012945</v>
      </c>
      <c r="G87496">
        <f t="shared" si="1367"/>
        <v>6</v>
      </c>
    </row>
    <row r="87497" spans="1:7" x14ac:dyDescent="0.25">
      <c r="A87497">
        <v>265351</v>
      </c>
      <c r="B87497" s="2">
        <v>44387.911130100409</v>
      </c>
      <c r="C87497">
        <v>8598</v>
      </c>
      <c r="D87497">
        <v>230507</v>
      </c>
      <c r="E87497" t="str">
        <f>VLOOKUP(C87497,Подписчики!A:D,2,FALSE)</f>
        <v>UTC+1</v>
      </c>
      <c r="F87497" s="2">
        <f>VLOOKUP(C87497,Подписчики!A:D,4,FALSE)/24+B87497</f>
        <v>44387.952796767073</v>
      </c>
      <c r="G87497">
        <f t="shared" si="1367"/>
        <v>6</v>
      </c>
    </row>
    <row r="87498" spans="1:7" x14ac:dyDescent="0.25">
      <c r="A87498">
        <v>265356</v>
      </c>
      <c r="B87498" s="2">
        <v>44387.91119093851</v>
      </c>
      <c r="C87498">
        <v>327825</v>
      </c>
      <c r="D87498">
        <v>411922</v>
      </c>
      <c r="E87498" t="str">
        <f>VLOOKUP(C87498,Подписчики!A:D,2,FALSE)</f>
        <v>UTC+4</v>
      </c>
      <c r="F87498" s="2">
        <f>VLOOKUP(C87498,Подписчики!A:D,4,FALSE)/24+B87498</f>
        <v>44388.077857605174</v>
      </c>
      <c r="G87498">
        <f t="shared" si="1367"/>
        <v>7</v>
      </c>
    </row>
    <row r="87499" spans="1:7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t="str">
        <f>VLOOKUP(C87499,Подписчики!A:D,2,FALSE)</f>
        <v>UTC+1</v>
      </c>
      <c r="F87499" s="2">
        <f>VLOOKUP(C87499,Подписчики!A:D,4,FALSE)/24+B87499</f>
        <v>44387.953000000001</v>
      </c>
      <c r="G87499">
        <f t="shared" si="1367"/>
        <v>6</v>
      </c>
    </row>
    <row r="87500" spans="1:7" x14ac:dyDescent="0.25">
      <c r="A87500">
        <v>265362</v>
      </c>
      <c r="B87500" s="2">
        <v>44387.911595469261</v>
      </c>
      <c r="C87500">
        <v>82909</v>
      </c>
      <c r="D87500">
        <v>76405</v>
      </c>
      <c r="E87500" t="str">
        <f>VLOOKUP(C87500,Подписчики!A:D,2,FALSE)</f>
        <v>UTC+1</v>
      </c>
      <c r="F87500" s="2">
        <f>VLOOKUP(C87500,Подписчики!A:D,4,FALSE)/24+B87500</f>
        <v>44387.953262135925</v>
      </c>
      <c r="G87500">
        <f t="shared" si="1367"/>
        <v>6</v>
      </c>
    </row>
    <row r="87501" spans="1:7" x14ac:dyDescent="0.25">
      <c r="A87501">
        <v>265365</v>
      </c>
      <c r="B87501" s="2">
        <v>44387.91280906149</v>
      </c>
      <c r="C87501">
        <v>64153</v>
      </c>
      <c r="D87501">
        <v>194875</v>
      </c>
      <c r="E87501" t="str">
        <f>VLOOKUP(C87501,Подписчики!A:D,2,FALSE)</f>
        <v>UTC+0</v>
      </c>
      <c r="F87501" s="2">
        <f>VLOOKUP(C87501,Подписчики!A:D,4,FALSE)/24+B87501</f>
        <v>44387.91280906149</v>
      </c>
      <c r="G87501">
        <f t="shared" si="1367"/>
        <v>6</v>
      </c>
    </row>
    <row r="87502" spans="1:7" x14ac:dyDescent="0.25">
      <c r="A87502">
        <v>265366</v>
      </c>
      <c r="B87502" s="2">
        <v>44387.91439558092</v>
      </c>
      <c r="C87502">
        <v>224973</v>
      </c>
      <c r="D87502">
        <v>420674</v>
      </c>
      <c r="E87502" t="str">
        <f>VLOOKUP(C87502,Подписчики!A:D,2,FALSE)</f>
        <v>UTC+2</v>
      </c>
      <c r="F87502" s="2">
        <f>VLOOKUP(C87502,Подписчики!A:D,4,FALSE)/24+B87502</f>
        <v>44387.997728914255</v>
      </c>
      <c r="G87502">
        <f t="shared" si="1367"/>
        <v>6</v>
      </c>
    </row>
    <row r="87503" spans="1:7" x14ac:dyDescent="0.25">
      <c r="A87503">
        <v>265371</v>
      </c>
      <c r="B87503" s="2">
        <v>44387.914831715214</v>
      </c>
      <c r="C87503">
        <v>37385</v>
      </c>
      <c r="D87503">
        <v>230507</v>
      </c>
      <c r="E87503" t="str">
        <f>VLOOKUP(C87503,Подписчики!A:D,2,FALSE)</f>
        <v>UTC+1</v>
      </c>
      <c r="F87503" s="2">
        <f>VLOOKUP(C87503,Подписчики!A:D,4,FALSE)/24+B87503</f>
        <v>44387.956498381878</v>
      </c>
      <c r="G87503">
        <f t="shared" si="1367"/>
        <v>6</v>
      </c>
    </row>
    <row r="87504" spans="1:7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t="str">
        <f>VLOOKUP(C87504,Подписчики!A:D,2,FALSE)</f>
        <v>UTC+1</v>
      </c>
      <c r="F87504" s="2">
        <f>VLOOKUP(C87504,Подписчики!A:D,4,FALSE)/24+B87504</f>
        <v>44387.956498381878</v>
      </c>
      <c r="G87504">
        <f t="shared" si="1367"/>
        <v>6</v>
      </c>
    </row>
    <row r="87505" spans="1:7" x14ac:dyDescent="0.25">
      <c r="A87505">
        <v>265375</v>
      </c>
      <c r="B87505" s="2">
        <v>44387.91523624595</v>
      </c>
      <c r="C87505">
        <v>75442</v>
      </c>
      <c r="D87505">
        <v>82901</v>
      </c>
      <c r="E87505" t="str">
        <f>VLOOKUP(C87505,Подписчики!A:D,2,FALSE)</f>
        <v>UTC+2</v>
      </c>
      <c r="F87505" s="2">
        <f>VLOOKUP(C87505,Подписчики!A:D,4,FALSE)/24+B87505</f>
        <v>44387.998569579286</v>
      </c>
      <c r="G87505">
        <f t="shared" si="1367"/>
        <v>6</v>
      </c>
    </row>
    <row r="87506" spans="1:7" x14ac:dyDescent="0.25">
      <c r="A87506">
        <v>265377</v>
      </c>
      <c r="B87506" s="2">
        <v>44387.917663430424</v>
      </c>
      <c r="C87506">
        <v>31449</v>
      </c>
      <c r="D87506">
        <v>206501</v>
      </c>
      <c r="E87506" t="str">
        <f>VLOOKUP(C87506,Подписчики!A:D,2,FALSE)</f>
        <v>UTC+0</v>
      </c>
      <c r="F87506" s="2">
        <f>VLOOKUP(C87506,Подписчики!A:D,4,FALSE)/24+B87506</f>
        <v>44387.917663430424</v>
      </c>
      <c r="G87506">
        <f t="shared" si="1367"/>
        <v>6</v>
      </c>
    </row>
    <row r="87507" spans="1:7" x14ac:dyDescent="0.25">
      <c r="A87507">
        <v>265382</v>
      </c>
      <c r="B87507" s="2">
        <v>44387.918067961167</v>
      </c>
      <c r="C87507">
        <v>62951</v>
      </c>
      <c r="D87507">
        <v>471403</v>
      </c>
      <c r="E87507" t="str">
        <f>VLOOKUP(C87507,Подписчики!A:D,2,FALSE)</f>
        <v>UTC+1</v>
      </c>
      <c r="F87507" s="2">
        <f>VLOOKUP(C87507,Подписчики!A:D,4,FALSE)/24+B87507</f>
        <v>44387.959734627831</v>
      </c>
      <c r="G87507">
        <f t="shared" si="1367"/>
        <v>6</v>
      </c>
    </row>
    <row r="87508" spans="1:7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t="str">
        <f>VLOOKUP(C87508,Подписчики!A:D,2,FALSE)</f>
        <v>UTC+1</v>
      </c>
      <c r="F87508" s="2">
        <f>VLOOKUP(C87508,Подписчики!A:D,4,FALSE)/24+B87508</f>
        <v>44387.959734627831</v>
      </c>
      <c r="G87508">
        <f t="shared" si="1367"/>
        <v>6</v>
      </c>
    </row>
    <row r="87509" spans="1:7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t="str">
        <f>VLOOKUP(C87509,Подписчики!A:D,2,FALSE)</f>
        <v>UTC+1</v>
      </c>
      <c r="F87509" s="2">
        <f>VLOOKUP(C87509,Подписчики!A:D,4,FALSE)/24+B87509</f>
        <v>44387.959734627831</v>
      </c>
      <c r="G87509">
        <f t="shared" si="1367"/>
        <v>6</v>
      </c>
    </row>
    <row r="87510" spans="1:7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t="str">
        <f>VLOOKUP(C87510,Подписчики!A:D,2,FALSE)</f>
        <v>UTC+3</v>
      </c>
      <c r="F87510" s="2">
        <f>VLOOKUP(C87510,Подписчики!A:D,4,FALSE)/24+B87510</f>
        <v>44388.043424024174</v>
      </c>
      <c r="G87510">
        <f t="shared" si="1367"/>
        <v>7</v>
      </c>
    </row>
    <row r="87511" spans="1:7" x14ac:dyDescent="0.25">
      <c r="A87511">
        <v>265396</v>
      </c>
      <c r="B87511" s="2">
        <v>44387.918877022654</v>
      </c>
      <c r="C87511">
        <v>73091</v>
      </c>
      <c r="D87511">
        <v>445443</v>
      </c>
      <c r="E87511" t="str">
        <f>VLOOKUP(C87511,Подписчики!A:D,2,FALSE)</f>
        <v>UTC-5</v>
      </c>
      <c r="F87511" s="2">
        <f>VLOOKUP(C87511,Подписчики!A:D,4,FALSE)/24+B87511</f>
        <v>44387.710543689318</v>
      </c>
      <c r="G87511">
        <f t="shared" si="1367"/>
        <v>6</v>
      </c>
    </row>
    <row r="87512" spans="1:7" x14ac:dyDescent="0.25">
      <c r="A87512">
        <v>265400</v>
      </c>
      <c r="B87512" s="2">
        <v>44387.920804467911</v>
      </c>
      <c r="C87512">
        <v>270633</v>
      </c>
      <c r="D87512">
        <v>40892</v>
      </c>
      <c r="E87512" t="str">
        <f>VLOOKUP(C87512,Подписчики!A:D,2,FALSE)</f>
        <v>UTC+3</v>
      </c>
      <c r="F87512" s="2">
        <f>VLOOKUP(C87512,Подписчики!A:D,4,FALSE)/24+B87512</f>
        <v>44388.045804467911</v>
      </c>
      <c r="G87512">
        <f t="shared" si="1367"/>
        <v>7</v>
      </c>
    </row>
    <row r="87513" spans="1:7" x14ac:dyDescent="0.25">
      <c r="A87513">
        <v>265404</v>
      </c>
      <c r="B87513" s="2">
        <v>44387.920899676377</v>
      </c>
      <c r="C87513">
        <v>59557</v>
      </c>
      <c r="D87513">
        <v>437309</v>
      </c>
      <c r="E87513" t="str">
        <f>VLOOKUP(C87513,Подписчики!A:D,2,FALSE)</f>
        <v>UTC+0</v>
      </c>
      <c r="F87513" s="2">
        <f>VLOOKUP(C87513,Подписчики!A:D,4,FALSE)/24+B87513</f>
        <v>44387.920899676377</v>
      </c>
      <c r="G87513">
        <f t="shared" si="1367"/>
        <v>6</v>
      </c>
    </row>
    <row r="87514" spans="1:7" x14ac:dyDescent="0.25">
      <c r="A87514">
        <v>265409</v>
      </c>
      <c r="B87514" s="2">
        <v>44387.921304207121</v>
      </c>
      <c r="C87514">
        <v>59065</v>
      </c>
      <c r="D87514">
        <v>389702</v>
      </c>
      <c r="E87514" t="str">
        <f>VLOOKUP(C87514,Подписчики!A:D,2,FALSE)</f>
        <v>UTC+1</v>
      </c>
      <c r="F87514" s="2">
        <f>VLOOKUP(C87514,Подписчики!A:D,4,FALSE)/24+B87514</f>
        <v>44387.962970873785</v>
      </c>
      <c r="G87514">
        <f t="shared" si="1367"/>
        <v>6</v>
      </c>
    </row>
    <row r="87515" spans="1:7" x14ac:dyDescent="0.25">
      <c r="A87515">
        <v>265414</v>
      </c>
      <c r="B87515" s="2">
        <v>44387.921304207121</v>
      </c>
      <c r="C87515">
        <v>97923</v>
      </c>
      <c r="D87515">
        <v>404226</v>
      </c>
      <c r="E87515" t="str">
        <f>VLOOKUP(C87515,Подписчики!A:D,2,FALSE)</f>
        <v>UTC+1</v>
      </c>
      <c r="F87515" s="2">
        <f>VLOOKUP(C87515,Подписчики!A:D,4,FALSE)/24+B87515</f>
        <v>44387.962970873785</v>
      </c>
      <c r="G87515">
        <f t="shared" si="1367"/>
        <v>6</v>
      </c>
    </row>
    <row r="87516" spans="1:7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t="str">
        <f>VLOOKUP(C87516,Подписчики!A:D,2,FALSE)</f>
        <v>UTC+2</v>
      </c>
      <c r="F87516" s="2">
        <f>VLOOKUP(C87516,Подписчики!A:D,4,FALSE)/24+B87516</f>
        <v>44388.004870245473</v>
      </c>
      <c r="G87516">
        <f t="shared" si="1367"/>
        <v>7</v>
      </c>
    </row>
    <row r="87517" spans="1:7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t="str">
        <f>VLOOKUP(C87517,Подписчики!A:D,2,FALSE)</f>
        <v>UTC+2</v>
      </c>
      <c r="F87517" s="2">
        <f>VLOOKUP(C87517,Подписчики!A:D,4,FALSE)/24+B87517</f>
        <v>44388.0050420712</v>
      </c>
      <c r="G87517">
        <f t="shared" si="1367"/>
        <v>7</v>
      </c>
    </row>
    <row r="87518" spans="1:7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t="str">
        <f>VLOOKUP(C87518,Подписчики!A:D,2,FALSE)</f>
        <v>UTC-1</v>
      </c>
      <c r="F87518" s="2">
        <f>VLOOKUP(C87518,Подписчики!A:D,4,FALSE)/24+B87518</f>
        <v>44387.880446601943</v>
      </c>
      <c r="G87518">
        <f t="shared" si="1367"/>
        <v>6</v>
      </c>
    </row>
    <row r="87519" spans="1:7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t="str">
        <f>VLOOKUP(C87519,Подписчики!A:D,2,FALSE)</f>
        <v>UTC+1</v>
      </c>
      <c r="F87519" s="2">
        <f>VLOOKUP(C87519,Подписчики!A:D,4,FALSE)/24+B87519</f>
        <v>44387.964</v>
      </c>
      <c r="G87519">
        <f t="shared" si="1367"/>
        <v>6</v>
      </c>
    </row>
    <row r="87520" spans="1:7" x14ac:dyDescent="0.25">
      <c r="A87520">
        <v>265426</v>
      </c>
      <c r="B87520" s="2">
        <v>44387.92251779935</v>
      </c>
      <c r="C87520">
        <v>246872</v>
      </c>
      <c r="D87520">
        <v>311590</v>
      </c>
      <c r="E87520" t="str">
        <f>VLOOKUP(C87520,Подписчики!A:D,2,FALSE)</f>
        <v>UTC+0</v>
      </c>
      <c r="F87520" s="2">
        <f>VLOOKUP(C87520,Подписчики!A:D,4,FALSE)/24+B87520</f>
        <v>44387.92251779935</v>
      </c>
      <c r="G87520">
        <f t="shared" si="1367"/>
        <v>6</v>
      </c>
    </row>
    <row r="87521" spans="1:7" x14ac:dyDescent="0.25">
      <c r="A87521">
        <v>265429</v>
      </c>
      <c r="B87521" s="2">
        <v>44387.923326860844</v>
      </c>
      <c r="C87521">
        <v>85393</v>
      </c>
      <c r="D87521">
        <v>376706</v>
      </c>
      <c r="E87521" t="str">
        <f>VLOOKUP(C87521,Подписчики!A:D,2,FALSE)</f>
        <v>UTC-6</v>
      </c>
      <c r="F87521" s="2">
        <f>VLOOKUP(C87521,Подписчики!A:D,4,FALSE)/24+B87521</f>
        <v>44387.673326860844</v>
      </c>
      <c r="G87521">
        <f t="shared" si="1367"/>
        <v>6</v>
      </c>
    </row>
    <row r="87522" spans="1:7" x14ac:dyDescent="0.25">
      <c r="A87522">
        <v>265434</v>
      </c>
      <c r="B87522" s="2">
        <v>44387.924222540969</v>
      </c>
      <c r="C87522">
        <v>56836</v>
      </c>
      <c r="D87522">
        <v>151749</v>
      </c>
      <c r="E87522" t="str">
        <f>VLOOKUP(C87522,Подписчики!A:D,2,FALSE)</f>
        <v>UTC+0</v>
      </c>
      <c r="F87522" s="2">
        <f>VLOOKUP(C87522,Подписчики!A:D,4,FALSE)/24+B87522</f>
        <v>44387.924222540969</v>
      </c>
      <c r="G87522">
        <f t="shared" si="1367"/>
        <v>6</v>
      </c>
    </row>
    <row r="87523" spans="1:7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t="str">
        <f>VLOOKUP(C87523,Подписчики!A:D,2,FALSE)</f>
        <v>UTC+1</v>
      </c>
      <c r="F87523" s="2">
        <f>VLOOKUP(C87523,Подписчики!A:D,4,FALSE)/24+B87523</f>
        <v>44387.966207119738</v>
      </c>
      <c r="G87523">
        <f t="shared" si="1367"/>
        <v>6</v>
      </c>
    </row>
    <row r="87524" spans="1:7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t="str">
        <f>VLOOKUP(C87524,Подписчики!A:D,2,FALSE)</f>
        <v>UTC+1</v>
      </c>
      <c r="F87524" s="2">
        <f>VLOOKUP(C87524,Подписчики!A:D,4,FALSE)/24+B87524</f>
        <v>44387.966207119738</v>
      </c>
      <c r="G87524">
        <f t="shared" si="1367"/>
        <v>6</v>
      </c>
    </row>
    <row r="87525" spans="1:7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t="str">
        <f>VLOOKUP(C87525,Подписчики!A:D,2,FALSE)</f>
        <v>UTC+12</v>
      </c>
      <c r="F87525" s="2">
        <f>VLOOKUP(C87525,Подписчики!A:D,4,FALSE)/24+B87525</f>
        <v>44387.967666666664</v>
      </c>
      <c r="G87525">
        <f t="shared" si="1367"/>
        <v>6</v>
      </c>
    </row>
    <row r="87526" spans="1:7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t="str">
        <f>VLOOKUP(C87526,Подписчики!A:D,2,FALSE)</f>
        <v>UTC+1</v>
      </c>
      <c r="F87526" s="2">
        <f>VLOOKUP(C87526,Подписчики!A:D,4,FALSE)/24+B87526</f>
        <v>44387.967825242718</v>
      </c>
      <c r="G87526">
        <f t="shared" si="1367"/>
        <v>6</v>
      </c>
    </row>
    <row r="87527" spans="1:7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t="str">
        <f>VLOOKUP(C87527,Подписчики!A:D,2,FALSE)</f>
        <v>UTC+1</v>
      </c>
      <c r="F87527" s="2">
        <f>VLOOKUP(C87527,Подписчики!A:D,4,FALSE)/24+B87527</f>
        <v>44387.967825242718</v>
      </c>
      <c r="G87527">
        <f t="shared" si="1367"/>
        <v>6</v>
      </c>
    </row>
    <row r="87528" spans="1:7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t="str">
        <f>VLOOKUP(C87528,Подписчики!A:D,2,FALSE)</f>
        <v>UTC+4</v>
      </c>
      <c r="F87528" s="2">
        <f>VLOOKUP(C87528,Подписчики!A:D,4,FALSE)/24+B87528</f>
        <v>44388.093000000001</v>
      </c>
      <c r="G87528">
        <f t="shared" si="1367"/>
        <v>7</v>
      </c>
    </row>
    <row r="87529" spans="1:7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t="str">
        <f>VLOOKUP(C87529,Подписчики!A:D,2,FALSE)</f>
        <v>UTC+3</v>
      </c>
      <c r="F87529" s="2">
        <f>VLOOKUP(C87529,Подписчики!A:D,4,FALSE)/24+B87529</f>
        <v>44388.051967637541</v>
      </c>
      <c r="G87529">
        <f t="shared" si="1367"/>
        <v>7</v>
      </c>
    </row>
    <row r="87530" spans="1:7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t="str">
        <f>VLOOKUP(C87530,Подписчики!A:D,2,FALSE)</f>
        <v>UTC+0</v>
      </c>
      <c r="F87530" s="2">
        <f>VLOOKUP(C87530,Подписчики!A:D,4,FALSE)/24+B87530</f>
        <v>44387.927372168284</v>
      </c>
      <c r="G87530">
        <f t="shared" si="1367"/>
        <v>6</v>
      </c>
    </row>
    <row r="87531" spans="1:7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t="str">
        <f>VLOOKUP(C87531,Подписчики!A:D,2,FALSE)</f>
        <v>UTC-6</v>
      </c>
      <c r="F87531" s="2">
        <f>VLOOKUP(C87531,Подписчики!A:D,4,FALSE)/24+B87531</f>
        <v>44387.677610095525</v>
      </c>
      <c r="G87531">
        <f t="shared" si="1367"/>
        <v>6</v>
      </c>
    </row>
    <row r="87532" spans="1:7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t="str">
        <f>VLOOKUP(C87532,Подписчики!A:D,2,FALSE)</f>
        <v>UTC+3</v>
      </c>
      <c r="F87532" s="2">
        <f>VLOOKUP(C87532,Подписчики!A:D,4,FALSE)/24+B87532</f>
        <v>44388.053373058261</v>
      </c>
      <c r="G87532">
        <f t="shared" si="1367"/>
        <v>7</v>
      </c>
    </row>
    <row r="87533" spans="1:7" x14ac:dyDescent="0.25">
      <c r="A87533">
        <v>265463</v>
      </c>
      <c r="B87533" s="2">
        <v>44387.929319132054</v>
      </c>
      <c r="C87533">
        <v>36113</v>
      </c>
      <c r="D87533">
        <v>42842</v>
      </c>
      <c r="E87533" t="str">
        <f>VLOOKUP(C87533,Подписчики!A:D,2,FALSE)</f>
        <v>UTC+0</v>
      </c>
      <c r="F87533" s="2">
        <f>VLOOKUP(C87533,Подписчики!A:D,4,FALSE)/24+B87533</f>
        <v>44387.929319132054</v>
      </c>
      <c r="G87533">
        <f t="shared" si="1367"/>
        <v>6</v>
      </c>
    </row>
    <row r="87534" spans="1:7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t="str">
        <f>VLOOKUP(C87534,Подписчики!A:D,2,FALSE)</f>
        <v>UTC+2</v>
      </c>
      <c r="F87534" s="2">
        <f>VLOOKUP(C87534,Подписчики!A:D,4,FALSE)/24+B87534</f>
        <v>44388.013132686086</v>
      </c>
      <c r="G87534">
        <f t="shared" si="1367"/>
        <v>7</v>
      </c>
    </row>
    <row r="87535" spans="1:7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t="str">
        <f>VLOOKUP(C87535,Подписчики!A:D,2,FALSE)</f>
        <v>UTC+3</v>
      </c>
      <c r="F87535" s="2">
        <f>VLOOKUP(C87535,Подписчики!A:D,4,FALSE)/24+B87535</f>
        <v>44388.055203883494</v>
      </c>
      <c r="G87535">
        <f t="shared" si="1367"/>
        <v>7</v>
      </c>
    </row>
    <row r="87536" spans="1:7" x14ac:dyDescent="0.25">
      <c r="A87536">
        <v>265471</v>
      </c>
      <c r="B87536" s="2">
        <v>44387.931012944988</v>
      </c>
      <c r="C87536">
        <v>72887</v>
      </c>
      <c r="D87536">
        <v>167074</v>
      </c>
      <c r="E87536" t="str">
        <f>VLOOKUP(C87536,Подписчики!A:D,2,FALSE)</f>
        <v>UTC+1</v>
      </c>
      <c r="F87536" s="2">
        <f>VLOOKUP(C87536,Подписчики!A:D,4,FALSE)/24+B87536</f>
        <v>44387.972679611652</v>
      </c>
      <c r="G87536">
        <f t="shared" si="1367"/>
        <v>6</v>
      </c>
    </row>
    <row r="87537" spans="1:7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t="str">
        <f>VLOOKUP(C87537,Подписчики!A:D,2,FALSE)</f>
        <v>UTC+0</v>
      </c>
      <c r="F87537" s="2">
        <f>VLOOKUP(C87537,Подписчики!A:D,4,FALSE)/24+B87537</f>
        <v>44387.933844660198</v>
      </c>
      <c r="G87537">
        <f t="shared" si="1367"/>
        <v>6</v>
      </c>
    </row>
    <row r="87538" spans="1:7" x14ac:dyDescent="0.25">
      <c r="A87538">
        <v>265476</v>
      </c>
      <c r="B87538" s="2">
        <v>44387.934249190941</v>
      </c>
      <c r="C87538">
        <v>142176</v>
      </c>
      <c r="D87538">
        <v>68870</v>
      </c>
      <c r="E87538" t="str">
        <f>VLOOKUP(C87538,Подписчики!A:D,2,FALSE)</f>
        <v>UTC+1</v>
      </c>
      <c r="F87538" s="2">
        <f>VLOOKUP(C87538,Подписчики!A:D,4,FALSE)/24+B87538</f>
        <v>44387.975915857605</v>
      </c>
      <c r="G87538">
        <f t="shared" si="1367"/>
        <v>6</v>
      </c>
    </row>
    <row r="87539" spans="1:7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t="str">
        <f>VLOOKUP(C87539,Подписчики!A:D,2,FALSE)</f>
        <v>UTC+1</v>
      </c>
      <c r="F87539" s="2">
        <f>VLOOKUP(C87539,Подписчики!A:D,4,FALSE)/24+B87539</f>
        <v>44387.975915857605</v>
      </c>
      <c r="G87539">
        <f t="shared" si="1367"/>
        <v>6</v>
      </c>
    </row>
    <row r="87540" spans="1:7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t="str">
        <f>VLOOKUP(C87540,Подписчики!A:D,2,FALSE)</f>
        <v>UTC-6</v>
      </c>
      <c r="F87540" s="2">
        <f>VLOOKUP(C87540,Подписчики!A:D,4,FALSE)/24+B87540</f>
        <v>44387.684653721684</v>
      </c>
      <c r="G87540">
        <f t="shared" si="1367"/>
        <v>6</v>
      </c>
    </row>
    <row r="87541" spans="1:7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t="str">
        <f>VLOOKUP(C87541,Подписчики!A:D,2,FALSE)</f>
        <v>UTC+6</v>
      </c>
      <c r="F87541" s="2">
        <f>VLOOKUP(C87541,Подписчики!A:D,4,FALSE)/24+B87541</f>
        <v>44388.184873500781</v>
      </c>
      <c r="G87541">
        <f t="shared" si="1367"/>
        <v>7</v>
      </c>
    </row>
    <row r="87542" spans="1:7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t="str">
        <f>VLOOKUP(C87542,Подписчики!A:D,2,FALSE)</f>
        <v>UTC+3</v>
      </c>
      <c r="F87542" s="2">
        <f>VLOOKUP(C87542,Подписчики!A:D,4,FALSE)/24+B87542</f>
        <v>44388.060058252428</v>
      </c>
      <c r="G87542">
        <f t="shared" si="1367"/>
        <v>7</v>
      </c>
    </row>
    <row r="87543" spans="1:7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t="str">
        <f>VLOOKUP(C87543,Подписчики!A:D,2,FALSE)</f>
        <v>UTC-4</v>
      </c>
      <c r="F87543" s="2">
        <f>VLOOKUP(C87543,Подписчики!A:D,4,FALSE)/24+B87543</f>
        <v>44387.768796116507</v>
      </c>
      <c r="G87543">
        <f t="shared" si="1367"/>
        <v>6</v>
      </c>
    </row>
    <row r="87544" spans="1:7" x14ac:dyDescent="0.25">
      <c r="A87544">
        <v>265492</v>
      </c>
      <c r="B87544" s="2">
        <v>44387.937080906151</v>
      </c>
      <c r="C87544">
        <v>44734</v>
      </c>
      <c r="D87544">
        <v>351192</v>
      </c>
      <c r="E87544" t="str">
        <f>VLOOKUP(C87544,Подписчики!A:D,2,FALSE)</f>
        <v>UTC+0</v>
      </c>
      <c r="F87544" s="2">
        <f>VLOOKUP(C87544,Подписчики!A:D,4,FALSE)/24+B87544</f>
        <v>44387.937080906151</v>
      </c>
      <c r="G87544">
        <f t="shared" si="1367"/>
        <v>6</v>
      </c>
    </row>
    <row r="87545" spans="1:7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t="str">
        <f>VLOOKUP(C87545,Подписчики!A:D,2,FALSE)</f>
        <v>UTC-3</v>
      </c>
      <c r="F87545" s="2">
        <f>VLOOKUP(C87545,Подписчики!A:D,4,FALSE)/24+B87545</f>
        <v>44387.812485436894</v>
      </c>
      <c r="G87545">
        <f t="shared" si="1367"/>
        <v>6</v>
      </c>
    </row>
    <row r="87546" spans="1:7" x14ac:dyDescent="0.25">
      <c r="A87546">
        <v>265500</v>
      </c>
      <c r="B87546" s="2">
        <v>44387.938138981292</v>
      </c>
      <c r="C87546">
        <v>27135</v>
      </c>
      <c r="D87546">
        <v>339039</v>
      </c>
      <c r="E87546" t="str">
        <f>VLOOKUP(C87546,Подписчики!A:D,2,FALSE)</f>
        <v>UTC+2</v>
      </c>
      <c r="F87546" s="2">
        <f>VLOOKUP(C87546,Подписчики!A:D,4,FALSE)/24+B87546</f>
        <v>44388.021472314627</v>
      </c>
      <c r="G87546">
        <f t="shared" si="1367"/>
        <v>7</v>
      </c>
    </row>
    <row r="87547" spans="1:7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t="str">
        <f>VLOOKUP(C87547,Подписчики!A:D,2,FALSE)</f>
        <v>UTC+0</v>
      </c>
      <c r="F87547" s="2">
        <f>VLOOKUP(C87547,Подписчики!A:D,4,FALSE)/24+B87547</f>
        <v>44387.939054536575</v>
      </c>
      <c r="G87547">
        <f t="shared" si="1367"/>
        <v>6</v>
      </c>
    </row>
    <row r="87548" spans="1:7" x14ac:dyDescent="0.25">
      <c r="A87548">
        <v>265504</v>
      </c>
      <c r="B87548" s="2">
        <v>44387.939103559875</v>
      </c>
      <c r="C87548">
        <v>22182</v>
      </c>
      <c r="D87548">
        <v>153893</v>
      </c>
      <c r="E87548" t="str">
        <f>VLOOKUP(C87548,Подписчики!A:D,2,FALSE)</f>
        <v>UTC+1</v>
      </c>
      <c r="F87548" s="2">
        <f>VLOOKUP(C87548,Подписчики!A:D,4,FALSE)/24+B87548</f>
        <v>44387.980770226539</v>
      </c>
      <c r="G87548">
        <f t="shared" si="1367"/>
        <v>6</v>
      </c>
    </row>
    <row r="87549" spans="1:7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t="str">
        <f>VLOOKUP(C87549,Подписчики!A:D,2,FALSE)</f>
        <v>UTC+2</v>
      </c>
      <c r="F87549" s="2">
        <f>VLOOKUP(C87549,Подписчики!A:D,4,FALSE)/24+B87549</f>
        <v>44388.022841423946</v>
      </c>
      <c r="G87549">
        <f t="shared" si="1367"/>
        <v>7</v>
      </c>
    </row>
    <row r="87550" spans="1:7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t="str">
        <f>VLOOKUP(C87550,Подписчики!A:D,2,FALSE)</f>
        <v>UTC+0</v>
      </c>
      <c r="F87550" s="2">
        <f>VLOOKUP(C87550,Подписчики!A:D,4,FALSE)/24+B87550</f>
        <v>44387.940317152104</v>
      </c>
      <c r="G87550">
        <f t="shared" si="1367"/>
        <v>6</v>
      </c>
    </row>
    <row r="87551" spans="1:7" x14ac:dyDescent="0.25">
      <c r="A87551">
        <v>265516</v>
      </c>
      <c r="B87551" s="2">
        <v>44387.940721682848</v>
      </c>
      <c r="C87551">
        <v>306320</v>
      </c>
      <c r="D87551">
        <v>5151</v>
      </c>
      <c r="E87551" t="str">
        <f>VLOOKUP(C87551,Подписчики!A:D,2,FALSE)</f>
        <v>UTC+1</v>
      </c>
      <c r="F87551" s="2">
        <f>VLOOKUP(C87551,Подписчики!A:D,4,FALSE)/24+B87551</f>
        <v>44387.982388349512</v>
      </c>
      <c r="G87551">
        <f t="shared" si="1367"/>
        <v>6</v>
      </c>
    </row>
    <row r="87552" spans="1:7" x14ac:dyDescent="0.25">
      <c r="A87552">
        <v>265518</v>
      </c>
      <c r="B87552" s="2">
        <v>44387.941935275077</v>
      </c>
      <c r="C87552">
        <v>14216</v>
      </c>
      <c r="D87552">
        <v>105200</v>
      </c>
      <c r="E87552" t="str">
        <f>VLOOKUP(C87552,Подписчики!A:D,2,FALSE)</f>
        <v>UTC-4</v>
      </c>
      <c r="F87552" s="2">
        <f>VLOOKUP(C87552,Подписчики!A:D,4,FALSE)/24+B87552</f>
        <v>44387.775268608413</v>
      </c>
      <c r="G87552">
        <f t="shared" si="1367"/>
        <v>6</v>
      </c>
    </row>
    <row r="87553" spans="1:7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t="str">
        <f>VLOOKUP(C87553,Подписчики!A:D,2,FALSE)</f>
        <v>UTC+0</v>
      </c>
      <c r="F87553" s="2">
        <f>VLOOKUP(C87553,Подписчики!A:D,4,FALSE)/24+B87553</f>
        <v>44387.941935275077</v>
      </c>
      <c r="G87553">
        <f t="shared" si="1367"/>
        <v>6</v>
      </c>
    </row>
    <row r="87554" spans="1:7" x14ac:dyDescent="0.25">
      <c r="A87554">
        <v>265524</v>
      </c>
      <c r="B87554" s="2">
        <v>44387.942564165169</v>
      </c>
      <c r="C87554">
        <v>97073</v>
      </c>
      <c r="D87554">
        <v>347008</v>
      </c>
      <c r="E87554" t="str">
        <f>VLOOKUP(C87554,Подписчики!A:D,2,FALSE)</f>
        <v>UTC+3</v>
      </c>
      <c r="F87554" s="2">
        <f>VLOOKUP(C87554,Подписчики!A:D,4,FALSE)/24+B87554</f>
        <v>44388.067564165169</v>
      </c>
      <c r="G87554">
        <f t="shared" si="1367"/>
        <v>7</v>
      </c>
    </row>
    <row r="87555" spans="1:7" x14ac:dyDescent="0.25">
      <c r="A87555">
        <v>265529</v>
      </c>
      <c r="B87555" s="2">
        <v>44387.942960905792</v>
      </c>
      <c r="C87555">
        <v>17904</v>
      </c>
      <c r="D87555">
        <v>181651</v>
      </c>
      <c r="E87555" t="str">
        <f>VLOOKUP(C87555,Подписчики!A:D,2,FALSE)</f>
        <v>UTC+0</v>
      </c>
      <c r="F87555" s="2">
        <f>VLOOKUP(C87555,Подписчики!A:D,4,FALSE)/24+B87555</f>
        <v>44387.942960905792</v>
      </c>
      <c r="G87555">
        <f t="shared" ref="G87555:G87618" si="1368">WEEKDAY(F87555,2)</f>
        <v>6</v>
      </c>
    </row>
    <row r="87556" spans="1:7" x14ac:dyDescent="0.25">
      <c r="A87556">
        <v>265533</v>
      </c>
      <c r="B87556" s="2">
        <v>44387.943553398058</v>
      </c>
      <c r="C87556">
        <v>99829</v>
      </c>
      <c r="D87556">
        <v>351192</v>
      </c>
      <c r="E87556" t="str">
        <f>VLOOKUP(C87556,Подписчики!A:D,2,FALSE)</f>
        <v>UTC+0</v>
      </c>
      <c r="F87556" s="2">
        <f>VLOOKUP(C87556,Подписчики!A:D,4,FALSE)/24+B87556</f>
        <v>44387.943553398058</v>
      </c>
      <c r="G87556">
        <f t="shared" si="1368"/>
        <v>6</v>
      </c>
    </row>
    <row r="87557" spans="1:7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t="str">
        <f>VLOOKUP(C87557,Подписчики!A:D,2,FALSE)</f>
        <v>UTC+1</v>
      </c>
      <c r="F87557" s="2">
        <f>VLOOKUP(C87557,Подписчики!A:D,4,FALSE)/24+B87557</f>
        <v>44387.988860841426</v>
      </c>
      <c r="G87557">
        <f t="shared" si="1368"/>
        <v>6</v>
      </c>
    </row>
    <row r="87558" spans="1:7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t="str">
        <f>VLOOKUP(C87558,Подписчики!A:D,2,FALSE)</f>
        <v>UTC+1</v>
      </c>
      <c r="F87558" s="2">
        <f>VLOOKUP(C87558,Подписчики!A:D,4,FALSE)/24+B87558</f>
        <v>44387.989174830363</v>
      </c>
      <c r="G87558">
        <f t="shared" si="1368"/>
        <v>6</v>
      </c>
    </row>
    <row r="87559" spans="1:7" x14ac:dyDescent="0.25">
      <c r="A87559">
        <v>265541</v>
      </c>
      <c r="B87559" s="2">
        <v>44387.947904904322</v>
      </c>
      <c r="C87559">
        <v>153567</v>
      </c>
      <c r="D87559">
        <v>82850</v>
      </c>
      <c r="E87559" t="str">
        <f>VLOOKUP(C87559,Подписчики!A:D,2,FALSE)</f>
        <v>UTC+1</v>
      </c>
      <c r="F87559" s="2">
        <f>VLOOKUP(C87559,Подписчики!A:D,4,FALSE)/24+B87559</f>
        <v>44387.989571570986</v>
      </c>
      <c r="G87559">
        <f t="shared" si="1368"/>
        <v>6</v>
      </c>
    </row>
    <row r="87560" spans="1:7" x14ac:dyDescent="0.25">
      <c r="A87560">
        <v>265542</v>
      </c>
      <c r="B87560" s="2">
        <v>44387.948407766991</v>
      </c>
      <c r="C87560">
        <v>320979</v>
      </c>
      <c r="D87560">
        <v>88863</v>
      </c>
      <c r="E87560" t="str">
        <f>VLOOKUP(C87560,Подписчики!A:D,2,FALSE)</f>
        <v>UTC+0</v>
      </c>
      <c r="F87560" s="2">
        <f>VLOOKUP(C87560,Подписчики!A:D,4,FALSE)/24+B87560</f>
        <v>44387.948407766991</v>
      </c>
      <c r="G87560">
        <f t="shared" si="1368"/>
        <v>6</v>
      </c>
    </row>
    <row r="87561" spans="1:7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t="str">
        <f>VLOOKUP(C87561,Подписчики!A:D,2,FALSE)</f>
        <v>UTC+8</v>
      </c>
      <c r="F87561" s="2">
        <f>VLOOKUP(C87561,Подписчики!A:D,4,FALSE)/24+B87561</f>
        <v>44388.281757052318</v>
      </c>
      <c r="G87561">
        <f t="shared" si="1368"/>
        <v>7</v>
      </c>
    </row>
    <row r="87562" spans="1:7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t="str">
        <f>VLOOKUP(C87562,Подписчики!A:D,2,FALSE)</f>
        <v>UTC+1</v>
      </c>
      <c r="F87562" s="2">
        <f>VLOOKUP(C87562,Подписчики!A:D,4,FALSE)/24+B87562</f>
        <v>44387.990478964399</v>
      </c>
      <c r="G87562">
        <f t="shared" si="1368"/>
        <v>6</v>
      </c>
    </row>
    <row r="87563" spans="1:7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t="str">
        <f>VLOOKUP(C87563,Подписчики!A:D,2,FALSE)</f>
        <v>UTC+1</v>
      </c>
      <c r="F87563" s="2">
        <f>VLOOKUP(C87563,Подписчики!A:D,4,FALSE)/24+B87563</f>
        <v>44387.991000000002</v>
      </c>
      <c r="G87563">
        <f t="shared" si="1368"/>
        <v>6</v>
      </c>
    </row>
    <row r="87564" spans="1:7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t="str">
        <f>VLOOKUP(C87564,Подписчики!A:D,2,FALSE)</f>
        <v>UTC+0</v>
      </c>
      <c r="F87564" s="2">
        <f>VLOOKUP(C87564,Подписчики!A:D,4,FALSE)/24+B87564</f>
        <v>44387.950025889964</v>
      </c>
      <c r="G87564">
        <f t="shared" si="1368"/>
        <v>6</v>
      </c>
    </row>
    <row r="87565" spans="1:7" x14ac:dyDescent="0.25">
      <c r="A87565">
        <v>265559</v>
      </c>
      <c r="B87565" s="2">
        <v>44387.9500717185</v>
      </c>
      <c r="C87565">
        <v>90642</v>
      </c>
      <c r="D87565">
        <v>4199</v>
      </c>
      <c r="E87565" t="str">
        <f>VLOOKUP(C87565,Подписчики!A:D,2,FALSE)</f>
        <v>UTC+1</v>
      </c>
      <c r="F87565" s="2">
        <f>VLOOKUP(C87565,Подписчики!A:D,4,FALSE)/24+B87565</f>
        <v>44387.991738385164</v>
      </c>
      <c r="G87565">
        <f t="shared" si="1368"/>
        <v>6</v>
      </c>
    </row>
    <row r="87566" spans="1:7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t="str">
        <f>VLOOKUP(C87566,Подписчики!A:D,2,FALSE)</f>
        <v>UTC+2</v>
      </c>
      <c r="F87566" s="2">
        <f>VLOOKUP(C87566,Подписчики!A:D,4,FALSE)/24+B87566</f>
        <v>44388.034</v>
      </c>
      <c r="G87566">
        <f t="shared" si="1368"/>
        <v>7</v>
      </c>
    </row>
    <row r="87567" spans="1:7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t="str">
        <f>VLOOKUP(C87567,Подписчики!A:D,2,FALSE)</f>
        <v>UTC+2</v>
      </c>
      <c r="F87567" s="2">
        <f>VLOOKUP(C87567,Подписчики!A:D,4,FALSE)/24+B87567</f>
        <v>44388.034168284787</v>
      </c>
      <c r="G87567">
        <f t="shared" si="1368"/>
        <v>7</v>
      </c>
    </row>
    <row r="87568" spans="1:7" x14ac:dyDescent="0.25">
      <c r="A87568">
        <v>265564</v>
      </c>
      <c r="B87568" s="2">
        <v>44387.951644012945</v>
      </c>
      <c r="C87568">
        <v>25391</v>
      </c>
      <c r="D87568">
        <v>72841</v>
      </c>
      <c r="E87568" t="str">
        <f>VLOOKUP(C87568,Подписчики!A:D,2,FALSE)</f>
        <v>UTC-4</v>
      </c>
      <c r="F87568" s="2">
        <f>VLOOKUP(C87568,Подписчики!A:D,4,FALSE)/24+B87568</f>
        <v>44387.78497734628</v>
      </c>
      <c r="G87568">
        <f t="shared" si="1368"/>
        <v>6</v>
      </c>
    </row>
    <row r="87569" spans="1:7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t="str">
        <f>VLOOKUP(C87569,Подписчики!A:D,2,FALSE)</f>
        <v>UTC-8</v>
      </c>
      <c r="F87569" s="2">
        <f>VLOOKUP(C87569,Подписчики!A:D,4,FALSE)/24+B87569</f>
        <v>44387.618310679609</v>
      </c>
      <c r="G87569">
        <f t="shared" si="1368"/>
        <v>6</v>
      </c>
    </row>
    <row r="87570" spans="1:7" x14ac:dyDescent="0.25">
      <c r="A87570">
        <v>265569</v>
      </c>
      <c r="B87570" s="2">
        <v>44387.952048543695</v>
      </c>
      <c r="C87570">
        <v>55213</v>
      </c>
      <c r="D87570">
        <v>204218</v>
      </c>
      <c r="E87570" t="str">
        <f>VLOOKUP(C87570,Подписчики!A:D,2,FALSE)</f>
        <v>UTC+1</v>
      </c>
      <c r="F87570" s="2">
        <f>VLOOKUP(C87570,Подписчики!A:D,4,FALSE)/24+B87570</f>
        <v>44387.993715210359</v>
      </c>
      <c r="G87570">
        <f t="shared" si="1368"/>
        <v>6</v>
      </c>
    </row>
    <row r="87571" spans="1:7" x14ac:dyDescent="0.25">
      <c r="A87571">
        <v>265570</v>
      </c>
      <c r="B87571" s="2">
        <v>44387.953666666661</v>
      </c>
      <c r="C87571">
        <v>223545</v>
      </c>
      <c r="D87571">
        <v>42705</v>
      </c>
      <c r="E87571" t="str">
        <f>VLOOKUP(C87571,Подписчики!A:D,2,FALSE)</f>
        <v>UTC+2</v>
      </c>
      <c r="F87571" s="2">
        <f>VLOOKUP(C87571,Подписчики!A:D,4,FALSE)/24+B87571</f>
        <v>44388.036999999997</v>
      </c>
      <c r="G87571">
        <f t="shared" si="1368"/>
        <v>7</v>
      </c>
    </row>
    <row r="87572" spans="1:7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t="str">
        <f>VLOOKUP(C87572,Подписчики!A:D,2,FALSE)</f>
        <v>UTC+1</v>
      </c>
      <c r="F87572" s="2">
        <f>VLOOKUP(C87572,Подписчики!A:D,4,FALSE)/24+B87572</f>
        <v>44387.995333333332</v>
      </c>
      <c r="G87572">
        <f t="shared" si="1368"/>
        <v>6</v>
      </c>
    </row>
    <row r="87573" spans="1:7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t="str">
        <f>VLOOKUP(C87573,Подписчики!A:D,2,FALSE)</f>
        <v>UTC+1</v>
      </c>
      <c r="F87573" s="2">
        <f>VLOOKUP(C87573,Подписчики!A:D,4,FALSE)/24+B87573</f>
        <v>44387.995333333332</v>
      </c>
      <c r="G87573">
        <f t="shared" si="1368"/>
        <v>6</v>
      </c>
    </row>
    <row r="87574" spans="1:7" x14ac:dyDescent="0.25">
      <c r="A87574">
        <v>265582</v>
      </c>
      <c r="B87574" s="2">
        <v>44387.954071197411</v>
      </c>
      <c r="C87574">
        <v>11104</v>
      </c>
      <c r="D87574">
        <v>387595</v>
      </c>
      <c r="E87574" t="str">
        <f>VLOOKUP(C87574,Подписчики!A:D,2,FALSE)</f>
        <v>UTC+2</v>
      </c>
      <c r="F87574" s="2">
        <f>VLOOKUP(C87574,Подписчики!A:D,4,FALSE)/24+B87574</f>
        <v>44388.037404530747</v>
      </c>
      <c r="G87574">
        <f t="shared" si="1368"/>
        <v>7</v>
      </c>
    </row>
    <row r="87575" spans="1:7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t="str">
        <f>VLOOKUP(C87575,Подписчики!A:D,2,FALSE)</f>
        <v>UTC+2</v>
      </c>
      <c r="F87575" s="2">
        <f>VLOOKUP(C87575,Подписчики!A:D,4,FALSE)/24+B87575</f>
        <v>44388.037404530747</v>
      </c>
      <c r="G87575">
        <f t="shared" si="1368"/>
        <v>7</v>
      </c>
    </row>
    <row r="87576" spans="1:7" x14ac:dyDescent="0.25">
      <c r="A87576">
        <v>265588</v>
      </c>
      <c r="B87576" s="2">
        <v>44387.954880258898</v>
      </c>
      <c r="C87576">
        <v>48965</v>
      </c>
      <c r="D87576">
        <v>276231</v>
      </c>
      <c r="E87576" t="str">
        <f>VLOOKUP(C87576,Подписчики!A:D,2,FALSE)</f>
        <v>UTC+0</v>
      </c>
      <c r="F87576" s="2">
        <f>VLOOKUP(C87576,Подписчики!A:D,4,FALSE)/24+B87576</f>
        <v>44387.954880258898</v>
      </c>
      <c r="G87576">
        <f t="shared" si="1368"/>
        <v>6</v>
      </c>
    </row>
    <row r="87577" spans="1:7" x14ac:dyDescent="0.25">
      <c r="A87577">
        <v>265592</v>
      </c>
      <c r="B87577" s="2">
        <v>44387.957333333339</v>
      </c>
      <c r="C87577">
        <v>199217</v>
      </c>
      <c r="D87577">
        <v>42705</v>
      </c>
      <c r="E87577" t="str">
        <f>VLOOKUP(C87577,Подписчики!A:D,2,FALSE)</f>
        <v>UTC+1</v>
      </c>
      <c r="F87577" s="2">
        <f>VLOOKUP(C87577,Подписчики!A:D,4,FALSE)/24+B87577</f>
        <v>44387.999000000003</v>
      </c>
      <c r="G87577">
        <f t="shared" si="1368"/>
        <v>6</v>
      </c>
    </row>
    <row r="87578" spans="1:7" x14ac:dyDescent="0.25">
      <c r="A87578">
        <v>265597</v>
      </c>
      <c r="B87578" s="2">
        <v>44387.957762382888</v>
      </c>
      <c r="C87578">
        <v>86449</v>
      </c>
      <c r="D87578">
        <v>244574</v>
      </c>
      <c r="E87578" t="str">
        <f>VLOOKUP(C87578,Подписчики!A:D,2,FALSE)</f>
        <v>UTC+1</v>
      </c>
      <c r="F87578" s="2">
        <f>VLOOKUP(C87578,Подписчики!A:D,4,FALSE)/24+B87578</f>
        <v>44387.999429049552</v>
      </c>
      <c r="G87578">
        <f t="shared" si="1368"/>
        <v>6</v>
      </c>
    </row>
    <row r="87579" spans="1:7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t="str">
        <f>VLOOKUP(C87579,Подписчики!A:D,2,FALSE)</f>
        <v>UTC+0</v>
      </c>
      <c r="F87579" s="2">
        <f>VLOOKUP(C87579,Подписчики!A:D,4,FALSE)/24+B87579</f>
        <v>44387.958116504851</v>
      </c>
      <c r="G87579">
        <f t="shared" si="1368"/>
        <v>6</v>
      </c>
    </row>
    <row r="87580" spans="1:7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t="str">
        <f>VLOOKUP(C87580,Подписчики!A:D,2,FALSE)</f>
        <v>UTC+3</v>
      </c>
      <c r="F87580" s="2">
        <f>VLOOKUP(C87580,Подписчики!A:D,4,FALSE)/24+B87580</f>
        <v>44388.084562974946</v>
      </c>
      <c r="G87580">
        <f t="shared" si="1368"/>
        <v>7</v>
      </c>
    </row>
    <row r="87581" spans="1:7" x14ac:dyDescent="0.25">
      <c r="A87581">
        <v>265606</v>
      </c>
      <c r="B87581" s="2">
        <v>44387.959807123021</v>
      </c>
      <c r="C87581">
        <v>95931</v>
      </c>
      <c r="D87581">
        <v>353381</v>
      </c>
      <c r="E87581" t="str">
        <f>VLOOKUP(C87581,Подписчики!A:D,2,FALSE)</f>
        <v>UTC+3</v>
      </c>
      <c r="F87581" s="2">
        <f>VLOOKUP(C87581,Подписчики!A:D,4,FALSE)/24+B87581</f>
        <v>44388.084807123021</v>
      </c>
      <c r="G87581">
        <f t="shared" si="1368"/>
        <v>7</v>
      </c>
    </row>
    <row r="87582" spans="1:7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t="str">
        <f>VLOOKUP(C87582,Подписчики!A:D,2,FALSE)</f>
        <v>UTC+2</v>
      </c>
      <c r="F87582" s="2">
        <f>VLOOKUP(C87582,Подписчики!A:D,4,FALSE)/24+B87582</f>
        <v>44388.043877022654</v>
      </c>
      <c r="G87582">
        <f t="shared" si="1368"/>
        <v>7</v>
      </c>
    </row>
    <row r="87583" spans="1:7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t="str">
        <f>VLOOKUP(C87583,Подписчики!A:D,2,FALSE)</f>
        <v>UTC+1</v>
      </c>
      <c r="F87583" s="2">
        <f>VLOOKUP(C87583,Подписчики!A:D,4,FALSE)/24+B87583</f>
        <v>44388.002999999997</v>
      </c>
      <c r="G87583">
        <f t="shared" si="1368"/>
        <v>7</v>
      </c>
    </row>
    <row r="87584" spans="1:7" x14ac:dyDescent="0.25">
      <c r="A87584">
        <v>265615</v>
      </c>
      <c r="B87584" s="2">
        <v>44387.961757281555</v>
      </c>
      <c r="C87584">
        <v>99047</v>
      </c>
      <c r="D87584">
        <v>351192</v>
      </c>
      <c r="E87584" t="str">
        <f>VLOOKUP(C87584,Подписчики!A:D,2,FALSE)</f>
        <v>UTC+1</v>
      </c>
      <c r="F87584" s="2">
        <f>VLOOKUP(C87584,Подписчики!A:D,4,FALSE)/24+B87584</f>
        <v>44388.003423948219</v>
      </c>
      <c r="G87584">
        <f t="shared" si="1368"/>
        <v>7</v>
      </c>
    </row>
    <row r="87585" spans="1:7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t="str">
        <f>VLOOKUP(C87585,Подписчики!A:D,2,FALSE)</f>
        <v>UTC+0</v>
      </c>
      <c r="F87585" s="2">
        <f>VLOOKUP(C87585,Подписчики!A:D,4,FALSE)/24+B87585</f>
        <v>44387.962970873785</v>
      </c>
      <c r="G87585">
        <f t="shared" si="1368"/>
        <v>6</v>
      </c>
    </row>
    <row r="87586" spans="1:7" x14ac:dyDescent="0.25">
      <c r="A87586">
        <v>265621</v>
      </c>
      <c r="B87586" s="2">
        <v>44387.963779935271</v>
      </c>
      <c r="C87586">
        <v>24410</v>
      </c>
      <c r="D87586">
        <v>378438</v>
      </c>
      <c r="E87586" t="str">
        <f>VLOOKUP(C87586,Подписчики!A:D,2,FALSE)</f>
        <v>UTC+2</v>
      </c>
      <c r="F87586" s="2">
        <f>VLOOKUP(C87586,Подписчики!A:D,4,FALSE)/24+B87586</f>
        <v>44388.047113268607</v>
      </c>
      <c r="G87586">
        <f t="shared" si="1368"/>
        <v>7</v>
      </c>
    </row>
    <row r="87587" spans="1:7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t="str">
        <f>VLOOKUP(C87587,Подписчики!A:D,2,FALSE)</f>
        <v>UTC+0</v>
      </c>
      <c r="F87587" s="2">
        <f>VLOOKUP(C87587,Подписчики!A:D,4,FALSE)/24+B87587</f>
        <v>44387.964588996765</v>
      </c>
      <c r="G87587">
        <f t="shared" si="1368"/>
        <v>6</v>
      </c>
    </row>
    <row r="87588" spans="1:7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t="str">
        <f>VLOOKUP(C87588,Подписчики!A:D,2,FALSE)</f>
        <v>UTC+0</v>
      </c>
      <c r="F87588" s="2">
        <f>VLOOKUP(C87588,Подписчики!A:D,4,FALSE)/24+B87588</f>
        <v>44387.964588996765</v>
      </c>
      <c r="G87588">
        <f t="shared" si="1368"/>
        <v>6</v>
      </c>
    </row>
    <row r="87589" spans="1:7" x14ac:dyDescent="0.25">
      <c r="A87589">
        <v>265628</v>
      </c>
      <c r="B87589" s="2">
        <v>44387.964993527508</v>
      </c>
      <c r="C87589">
        <v>95229</v>
      </c>
      <c r="D87589">
        <v>158978</v>
      </c>
      <c r="E87589" t="str">
        <f>VLOOKUP(C87589,Подписчики!A:D,2,FALSE)</f>
        <v>UTC+1</v>
      </c>
      <c r="F87589" s="2">
        <f>VLOOKUP(C87589,Подписчики!A:D,4,FALSE)/24+B87589</f>
        <v>44388.006660194173</v>
      </c>
      <c r="G87589">
        <f t="shared" si="1368"/>
        <v>7</v>
      </c>
    </row>
    <row r="87590" spans="1:7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t="str">
        <f>VLOOKUP(C87590,Подписчики!A:D,2,FALSE)</f>
        <v>UTC+0</v>
      </c>
      <c r="F87590" s="2">
        <f>VLOOKUP(C87590,Подписчики!A:D,4,FALSE)/24+B87590</f>
        <v>44387.964999999997</v>
      </c>
      <c r="G87590">
        <f t="shared" si="1368"/>
        <v>6</v>
      </c>
    </row>
    <row r="87591" spans="1:7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t="str">
        <f>VLOOKUP(C87591,Подписчики!A:D,2,FALSE)</f>
        <v>UTC+0</v>
      </c>
      <c r="F87591" s="2">
        <f>VLOOKUP(C87591,Подписчики!A:D,4,FALSE)/24+B87591</f>
        <v>44387.967825242718</v>
      </c>
      <c r="G87591">
        <f t="shared" si="1368"/>
        <v>6</v>
      </c>
    </row>
    <row r="87592" spans="1:7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t="str">
        <f>VLOOKUP(C87592,Подписчики!A:D,2,FALSE)</f>
        <v>UTC+2</v>
      </c>
      <c r="F87592" s="2">
        <f>VLOOKUP(C87592,Подписчики!A:D,4,FALSE)/24+B87592</f>
        <v>44388.051967637541</v>
      </c>
      <c r="G87592">
        <f t="shared" si="1368"/>
        <v>7</v>
      </c>
    </row>
    <row r="87593" spans="1:7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t="str">
        <f>VLOOKUP(C87593,Подписчики!A:D,2,FALSE)</f>
        <v>UTC+4</v>
      </c>
      <c r="F87593" s="2">
        <f>VLOOKUP(C87593,Подписчики!A:D,4,FALSE)/24+B87593</f>
        <v>44388.136110032363</v>
      </c>
      <c r="G87593">
        <f t="shared" si="1368"/>
        <v>7</v>
      </c>
    </row>
    <row r="87594" spans="1:7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t="str">
        <f>VLOOKUP(C87594,Подписчики!A:D,2,FALSE)</f>
        <v>UTC+2</v>
      </c>
      <c r="F87594" s="2">
        <f>VLOOKUP(C87594,Подписчики!A:D,4,FALSE)/24+B87594</f>
        <v>44388.052875860878</v>
      </c>
      <c r="G87594">
        <f t="shared" si="1368"/>
        <v>7</v>
      </c>
    </row>
    <row r="87595" spans="1:7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t="str">
        <f>VLOOKUP(C87595,Подписчики!A:D,2,FALSE)</f>
        <v>UTC+1</v>
      </c>
      <c r="F87595" s="2">
        <f>VLOOKUP(C87595,Подписчики!A:D,4,FALSE)/24+B87595</f>
        <v>44388.011514563106</v>
      </c>
      <c r="G87595">
        <f t="shared" si="1368"/>
        <v>7</v>
      </c>
    </row>
    <row r="87596" spans="1:7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t="str">
        <f>VLOOKUP(C87596,Подписчики!A:D,2,FALSE)</f>
        <v>UTC+1</v>
      </c>
      <c r="F87596" s="2">
        <f>VLOOKUP(C87596,Подписчики!A:D,4,FALSE)/24+B87596</f>
        <v>44388.011728008867</v>
      </c>
      <c r="G87596">
        <f t="shared" si="1368"/>
        <v>7</v>
      </c>
    </row>
    <row r="87597" spans="1:7" x14ac:dyDescent="0.25">
      <c r="A87597">
        <v>265652</v>
      </c>
      <c r="B87597" s="2">
        <v>44387.970946378977</v>
      </c>
      <c r="C87597">
        <v>300671</v>
      </c>
      <c r="D87597">
        <v>82901</v>
      </c>
      <c r="E87597" t="str">
        <f>VLOOKUP(C87597,Подписчики!A:D,2,FALSE)</f>
        <v>UTC+1</v>
      </c>
      <c r="F87597" s="2">
        <f>VLOOKUP(C87597,Подписчики!A:D,4,FALSE)/24+B87597</f>
        <v>44388.012613045641</v>
      </c>
      <c r="G87597">
        <f t="shared" si="1368"/>
        <v>7</v>
      </c>
    </row>
    <row r="87598" spans="1:7" x14ac:dyDescent="0.25">
      <c r="A87598">
        <v>265657</v>
      </c>
      <c r="B87598" s="2">
        <v>44387.971037934505</v>
      </c>
      <c r="C87598">
        <v>41277</v>
      </c>
      <c r="D87598">
        <v>118549</v>
      </c>
      <c r="E87598" t="str">
        <f>VLOOKUP(C87598,Подписчики!A:D,2,FALSE)</f>
        <v>UTC+3</v>
      </c>
      <c r="F87598" s="2">
        <f>VLOOKUP(C87598,Подписчики!A:D,4,FALSE)/24+B87598</f>
        <v>44388.096037934505</v>
      </c>
      <c r="G87598">
        <f t="shared" si="1368"/>
        <v>7</v>
      </c>
    </row>
    <row r="87599" spans="1:7" x14ac:dyDescent="0.25">
      <c r="A87599">
        <v>265662</v>
      </c>
      <c r="B87599" s="2">
        <v>44387.97131260109</v>
      </c>
      <c r="C87599">
        <v>76728</v>
      </c>
      <c r="D87599">
        <v>242428</v>
      </c>
      <c r="E87599" t="str">
        <f>VLOOKUP(C87599,Подписчики!A:D,2,FALSE)</f>
        <v>UTC+3</v>
      </c>
      <c r="F87599" s="2">
        <f>VLOOKUP(C87599,Подписчики!A:D,4,FALSE)/24+B87599</f>
        <v>44388.09631260109</v>
      </c>
      <c r="G87599">
        <f t="shared" si="1368"/>
        <v>7</v>
      </c>
    </row>
    <row r="87600" spans="1:7" x14ac:dyDescent="0.25">
      <c r="A87600">
        <v>265664</v>
      </c>
      <c r="B87600" s="2">
        <v>44387.972502822959</v>
      </c>
      <c r="C87600">
        <v>97125</v>
      </c>
      <c r="D87600">
        <v>139904</v>
      </c>
      <c r="E87600" t="str">
        <f>VLOOKUP(C87600,Подписчики!A:D,2,FALSE)</f>
        <v>UTC+0</v>
      </c>
      <c r="F87600" s="2">
        <f>VLOOKUP(C87600,Подписчики!A:D,4,FALSE)/24+B87600</f>
        <v>44387.972502822959</v>
      </c>
      <c r="G87600">
        <f t="shared" si="1368"/>
        <v>6</v>
      </c>
    </row>
    <row r="87601" spans="1:7" x14ac:dyDescent="0.25">
      <c r="A87601">
        <v>265665</v>
      </c>
      <c r="B87601" s="2">
        <v>44387.972679611652</v>
      </c>
      <c r="C87601">
        <v>185736</v>
      </c>
      <c r="D87601">
        <v>96007</v>
      </c>
      <c r="E87601" t="str">
        <f>VLOOKUP(C87601,Подписчики!A:D,2,FALSE)</f>
        <v>UTC+0</v>
      </c>
      <c r="F87601" s="2">
        <f>VLOOKUP(C87601,Подписчики!A:D,4,FALSE)/24+B87601</f>
        <v>44387.972679611652</v>
      </c>
      <c r="G87601">
        <f t="shared" si="1368"/>
        <v>6</v>
      </c>
    </row>
    <row r="87602" spans="1:7" x14ac:dyDescent="0.25">
      <c r="A87602">
        <v>265668</v>
      </c>
      <c r="B87602" s="2">
        <v>44387.973084142395</v>
      </c>
      <c r="C87602">
        <v>53223</v>
      </c>
      <c r="D87602">
        <v>316541</v>
      </c>
      <c r="E87602" t="str">
        <f>VLOOKUP(C87602,Подписчики!A:D,2,FALSE)</f>
        <v>UTC+1</v>
      </c>
      <c r="F87602" s="2">
        <f>VLOOKUP(C87602,Подписчики!A:D,4,FALSE)/24+B87602</f>
        <v>44388.014750809059</v>
      </c>
      <c r="G87602">
        <f t="shared" si="1368"/>
        <v>7</v>
      </c>
    </row>
    <row r="87603" spans="1:7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t="str">
        <f>VLOOKUP(C87603,Подписчики!A:D,2,FALSE)</f>
        <v>UTC+2</v>
      </c>
      <c r="F87603" s="2">
        <f>VLOOKUP(C87603,Подписчики!A:D,4,FALSE)/24+B87603</f>
        <v>44388.056822006474</v>
      </c>
      <c r="G87603">
        <f t="shared" si="1368"/>
        <v>7</v>
      </c>
    </row>
    <row r="87604" spans="1:7" x14ac:dyDescent="0.25">
      <c r="A87604">
        <v>265677</v>
      </c>
      <c r="B87604" s="2">
        <v>44387.974089785457</v>
      </c>
      <c r="C87604">
        <v>97352</v>
      </c>
      <c r="D87604">
        <v>162482</v>
      </c>
      <c r="E87604" t="str">
        <f>VLOOKUP(C87604,Подписчики!A:D,2,FALSE)</f>
        <v>UTC-3</v>
      </c>
      <c r="F87604" s="2">
        <f>VLOOKUP(C87604,Подписчики!A:D,4,FALSE)/24+B87604</f>
        <v>44387.849089785457</v>
      </c>
      <c r="G87604">
        <f t="shared" si="1368"/>
        <v>6</v>
      </c>
    </row>
    <row r="87605" spans="1:7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t="str">
        <f>VLOOKUP(C87605,Подписчики!A:D,2,FALSE)</f>
        <v>UTC+2</v>
      </c>
      <c r="F87605" s="2">
        <f>VLOOKUP(C87605,Подписчики!A:D,4,FALSE)/24+B87605</f>
        <v>44388.057999999997</v>
      </c>
      <c r="G87605">
        <f t="shared" si="1368"/>
        <v>7</v>
      </c>
    </row>
    <row r="87606" spans="1:7" x14ac:dyDescent="0.25">
      <c r="A87606">
        <v>265682</v>
      </c>
      <c r="B87606" s="2">
        <v>44387.97503585925</v>
      </c>
      <c r="C87606">
        <v>274905</v>
      </c>
      <c r="D87606">
        <v>202914</v>
      </c>
      <c r="E87606" t="str">
        <f>VLOOKUP(C87606,Подписчики!A:D,2,FALSE)</f>
        <v>UTC+2</v>
      </c>
      <c r="F87606" s="2">
        <f>VLOOKUP(C87606,Подписчики!A:D,4,FALSE)/24+B87606</f>
        <v>44388.058369192586</v>
      </c>
      <c r="G87606">
        <f t="shared" si="1368"/>
        <v>7</v>
      </c>
    </row>
    <row r="87607" spans="1:7" x14ac:dyDescent="0.25">
      <c r="A87607">
        <v>265685</v>
      </c>
      <c r="B87607" s="2">
        <v>44387.976320388349</v>
      </c>
      <c r="C87607">
        <v>12543</v>
      </c>
      <c r="D87607">
        <v>6447</v>
      </c>
      <c r="E87607" t="str">
        <f>VLOOKUP(C87607,Подписчики!A:D,2,FALSE)</f>
        <v>UTC+1</v>
      </c>
      <c r="F87607" s="2">
        <f>VLOOKUP(C87607,Подписчики!A:D,4,FALSE)/24+B87607</f>
        <v>44388.017987055013</v>
      </c>
      <c r="G87607">
        <f t="shared" si="1368"/>
        <v>7</v>
      </c>
    </row>
    <row r="87608" spans="1:7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t="str">
        <f>VLOOKUP(C87608,Подписчики!A:D,2,FALSE)</f>
        <v>UTC+2</v>
      </c>
      <c r="F87608" s="2">
        <f>VLOOKUP(C87608,Подписчики!A:D,4,FALSE)/24+B87608</f>
        <v>44388.059834081039</v>
      </c>
      <c r="G87608">
        <f t="shared" si="1368"/>
        <v>7</v>
      </c>
    </row>
    <row r="87609" spans="1:7" x14ac:dyDescent="0.25">
      <c r="A87609">
        <v>265694</v>
      </c>
      <c r="B87609" s="2">
        <v>44387.976836451307</v>
      </c>
      <c r="C87609">
        <v>87672</v>
      </c>
      <c r="D87609">
        <v>325852</v>
      </c>
      <c r="E87609" t="str">
        <f>VLOOKUP(C87609,Подписчики!A:D,2,FALSE)</f>
        <v>UTC+6</v>
      </c>
      <c r="F87609" s="2">
        <f>VLOOKUP(C87609,Подписчики!A:D,4,FALSE)/24+B87609</f>
        <v>44388.226836451307</v>
      </c>
      <c r="G87609">
        <f t="shared" si="1368"/>
        <v>7</v>
      </c>
    </row>
    <row r="87610" spans="1:7" x14ac:dyDescent="0.25">
      <c r="A87610">
        <v>265695</v>
      </c>
      <c r="B87610" s="2">
        <v>44387.977533980578</v>
      </c>
      <c r="C87610">
        <v>68662</v>
      </c>
      <c r="D87610">
        <v>223719</v>
      </c>
      <c r="E87610" t="str">
        <f>VLOOKUP(C87610,Подписчики!A:D,2,FALSE)</f>
        <v>UTC-4</v>
      </c>
      <c r="F87610" s="2">
        <f>VLOOKUP(C87610,Подписчики!A:D,4,FALSE)/24+B87610</f>
        <v>44387.810867313914</v>
      </c>
      <c r="G87610">
        <f t="shared" si="1368"/>
        <v>6</v>
      </c>
    </row>
    <row r="87611" spans="1:7" x14ac:dyDescent="0.25">
      <c r="A87611">
        <v>265699</v>
      </c>
      <c r="B87611" s="2">
        <v>44387.977533980586</v>
      </c>
      <c r="C87611">
        <v>81801</v>
      </c>
      <c r="D87611">
        <v>180863</v>
      </c>
      <c r="E87611" t="str">
        <f>VLOOKUP(C87611,Подписчики!A:D,2,FALSE)</f>
        <v>UTC+0</v>
      </c>
      <c r="F87611" s="2">
        <f>VLOOKUP(C87611,Подписчики!A:D,4,FALSE)/24+B87611</f>
        <v>44387.977533980586</v>
      </c>
      <c r="G87611">
        <f t="shared" si="1368"/>
        <v>6</v>
      </c>
    </row>
    <row r="87612" spans="1:7" x14ac:dyDescent="0.25">
      <c r="A87612">
        <v>265700</v>
      </c>
      <c r="B87612" s="2">
        <v>44387.978637043365</v>
      </c>
      <c r="C87612">
        <v>24655</v>
      </c>
      <c r="D87612">
        <v>327633</v>
      </c>
      <c r="E87612" t="str">
        <f>VLOOKUP(C87612,Подписчики!A:D,2,FALSE)</f>
        <v>UTC+1</v>
      </c>
      <c r="F87612" s="2">
        <f>VLOOKUP(C87612,Подписчики!A:D,4,FALSE)/24+B87612</f>
        <v>44388.020303710029</v>
      </c>
      <c r="G87612">
        <f t="shared" si="1368"/>
        <v>7</v>
      </c>
    </row>
    <row r="87613" spans="1:7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t="str">
        <f>VLOOKUP(C87613,Подписчики!A:D,2,FALSE)</f>
        <v>UTC+3</v>
      </c>
      <c r="F87613" s="2">
        <f>VLOOKUP(C87613,Подписчики!A:D,4,FALSE)/24+B87613</f>
        <v>44388.103747572815</v>
      </c>
      <c r="G87613">
        <f t="shared" si="1368"/>
        <v>7</v>
      </c>
    </row>
    <row r="87614" spans="1:7" x14ac:dyDescent="0.25">
      <c r="A87614">
        <v>265705</v>
      </c>
      <c r="B87614" s="2">
        <v>44387.979125339516</v>
      </c>
      <c r="C87614">
        <v>5053</v>
      </c>
      <c r="D87614">
        <v>191893</v>
      </c>
      <c r="E87614" t="str">
        <f>VLOOKUP(C87614,Подписчики!A:D,2,FALSE)</f>
        <v>UTC+3</v>
      </c>
      <c r="F87614" s="2">
        <f>VLOOKUP(C87614,Подписчики!A:D,4,FALSE)/24+B87614</f>
        <v>44388.104125339516</v>
      </c>
      <c r="G87614">
        <f t="shared" si="1368"/>
        <v>7</v>
      </c>
    </row>
    <row r="87615" spans="1:7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t="str">
        <f>VLOOKUP(C87615,Подписчики!A:D,2,FALSE)</f>
        <v>UTC+3</v>
      </c>
      <c r="F87615" s="2">
        <f>VLOOKUP(C87615,Подписчики!A:D,4,FALSE)/24+B87615</f>
        <v>44388.105712302015</v>
      </c>
      <c r="G87615">
        <f t="shared" si="1368"/>
        <v>7</v>
      </c>
    </row>
    <row r="87616" spans="1:7" x14ac:dyDescent="0.25">
      <c r="A87616">
        <v>265714</v>
      </c>
      <c r="B87616" s="2">
        <v>44387.982388349512</v>
      </c>
      <c r="C87616">
        <v>66496</v>
      </c>
      <c r="D87616">
        <v>208723</v>
      </c>
      <c r="E87616" t="str">
        <f>VLOOKUP(C87616,Подписчики!A:D,2,FALSE)</f>
        <v>UTC+0</v>
      </c>
      <c r="F87616" s="2">
        <f>VLOOKUP(C87616,Подписчики!A:D,4,FALSE)/24+B87616</f>
        <v>44387.982388349512</v>
      </c>
      <c r="G87616">
        <f t="shared" si="1368"/>
        <v>6</v>
      </c>
    </row>
    <row r="87617" spans="1:7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t="str">
        <f>VLOOKUP(C87617,Подписчики!A:D,2,FALSE)</f>
        <v>UTC+2</v>
      </c>
      <c r="F87617" s="2">
        <f>VLOOKUP(C87617,Подписчики!A:D,4,FALSE)/24+B87617</f>
        <v>44388.066426079087</v>
      </c>
      <c r="G87617">
        <f t="shared" si="1368"/>
        <v>7</v>
      </c>
    </row>
    <row r="87618" spans="1:7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t="str">
        <f>VLOOKUP(C87618,Подписчики!A:D,2,FALSE)</f>
        <v>UTC-4</v>
      </c>
      <c r="F87618" s="2">
        <f>VLOOKUP(C87618,Подписчики!A:D,4,FALSE)/24+B87618</f>
        <v>44387.818957928801</v>
      </c>
      <c r="G87618">
        <f t="shared" si="1368"/>
        <v>6</v>
      </c>
    </row>
    <row r="87619" spans="1:7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t="str">
        <f>VLOOKUP(C87619,Подписчики!A:D,2,FALSE)</f>
        <v>UTC+1</v>
      </c>
      <c r="F87619" s="2">
        <f>VLOOKUP(C87619,Подписчики!A:D,4,FALSE)/24+B87619</f>
        <v>44388.02769579288</v>
      </c>
      <c r="G87619">
        <f t="shared" ref="G87619:G87682" si="1369">WEEKDAY(F87619,2)</f>
        <v>7</v>
      </c>
    </row>
    <row r="87620" spans="1:7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t="str">
        <f>VLOOKUP(C87620,Подписчики!A:D,2,FALSE)</f>
        <v>UTC+0</v>
      </c>
      <c r="F87620" s="2">
        <f>VLOOKUP(C87620,Подписчики!A:D,4,FALSE)/24+B87620</f>
        <v>44387.987242718445</v>
      </c>
      <c r="G87620">
        <f t="shared" si="1369"/>
        <v>6</v>
      </c>
    </row>
    <row r="87621" spans="1:7" x14ac:dyDescent="0.25">
      <c r="A87621">
        <v>265723</v>
      </c>
      <c r="B87621" s="2">
        <v>44387.987333333338</v>
      </c>
      <c r="C87621">
        <v>93351</v>
      </c>
      <c r="D87621">
        <v>397</v>
      </c>
      <c r="E87621" t="str">
        <f>VLOOKUP(C87621,Подписчики!A:D,2,FALSE)</f>
        <v>UTC+1</v>
      </c>
      <c r="F87621" s="2">
        <f>VLOOKUP(C87621,Подписчики!A:D,4,FALSE)/24+B87621</f>
        <v>44388.029000000002</v>
      </c>
      <c r="G87621">
        <f t="shared" si="1369"/>
        <v>7</v>
      </c>
    </row>
    <row r="87622" spans="1:7" x14ac:dyDescent="0.25">
      <c r="A87622">
        <v>265726</v>
      </c>
      <c r="B87622" s="2">
        <v>44387.98852504044</v>
      </c>
      <c r="C87622">
        <v>27668</v>
      </c>
      <c r="D87622">
        <v>250679</v>
      </c>
      <c r="E87622" t="str">
        <f>VLOOKUP(C87622,Подписчики!A:D,2,FALSE)</f>
        <v>UTC+4</v>
      </c>
      <c r="F87622" s="2">
        <f>VLOOKUP(C87622,Подписчики!A:D,4,FALSE)/24+B87622</f>
        <v>44388.155191707105</v>
      </c>
      <c r="G87622">
        <f t="shared" si="1369"/>
        <v>7</v>
      </c>
    </row>
    <row r="87623" spans="1:7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t="str">
        <f>VLOOKUP(C87623,Подписчики!A:D,2,FALSE)</f>
        <v>UTC+0</v>
      </c>
      <c r="F87623" s="2">
        <f>VLOOKUP(C87623,Подписчики!A:D,4,FALSE)/24+B87623</f>
        <v>44387.990844447158</v>
      </c>
      <c r="G87623">
        <f t="shared" si="1369"/>
        <v>6</v>
      </c>
    </row>
    <row r="87624" spans="1:7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t="str">
        <f>VLOOKUP(C87624,Подписчики!A:D,2,FALSE)</f>
        <v>UTC+1</v>
      </c>
      <c r="F87624" s="2">
        <f>VLOOKUP(C87624,Подписчики!A:D,4,FALSE)/24+B87624</f>
        <v>44388.032550161814</v>
      </c>
      <c r="G87624">
        <f t="shared" si="1369"/>
        <v>7</v>
      </c>
    </row>
    <row r="87625" spans="1:7" x14ac:dyDescent="0.25">
      <c r="A87625">
        <v>265735</v>
      </c>
      <c r="B87625" s="2">
        <v>44387.994323557235</v>
      </c>
      <c r="C87625">
        <v>51366</v>
      </c>
      <c r="D87625">
        <v>144636</v>
      </c>
      <c r="E87625" t="str">
        <f>VLOOKUP(C87625,Подписчики!A:D,2,FALSE)</f>
        <v>UTC+4</v>
      </c>
      <c r="F87625" s="2">
        <f>VLOOKUP(C87625,Подписчики!A:D,4,FALSE)/24+B87625</f>
        <v>44388.1609902239</v>
      </c>
      <c r="G87625">
        <f t="shared" si="1369"/>
        <v>7</v>
      </c>
    </row>
    <row r="87626" spans="1:7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t="str">
        <f>VLOOKUP(C87626,Подписчики!A:D,2,FALSE)</f>
        <v>UTC-1</v>
      </c>
      <c r="F87626" s="2">
        <f>VLOOKUP(C87626,Подписчики!A:D,4,FALSE)/24+B87626</f>
        <v>44387.953262135925</v>
      </c>
      <c r="G87626">
        <f t="shared" si="1369"/>
        <v>6</v>
      </c>
    </row>
    <row r="87627" spans="1:7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t="str">
        <f>VLOOKUP(C87627,Подписчики!A:D,2,FALSE)</f>
        <v>UTC-1</v>
      </c>
      <c r="F87627" s="2">
        <f>VLOOKUP(C87627,Подписчики!A:D,4,FALSE)/24+B87627</f>
        <v>44387.955999999998</v>
      </c>
      <c r="G87627">
        <f t="shared" si="1369"/>
        <v>6</v>
      </c>
    </row>
    <row r="87628" spans="1:7" x14ac:dyDescent="0.25">
      <c r="A87628">
        <v>265744</v>
      </c>
      <c r="B87628" s="2">
        <v>44388</v>
      </c>
      <c r="C87628">
        <v>115358</v>
      </c>
      <c r="D87628">
        <v>218088</v>
      </c>
      <c r="E87628" t="str">
        <f>VLOOKUP(C87628,Подписчики!A:D,2,FALSE)</f>
        <v>UTC+5</v>
      </c>
      <c r="F87628" s="2">
        <f>VLOOKUP(C87628,Подписчики!A:D,4,FALSE)/24+B87628</f>
        <v>44388.208333333336</v>
      </c>
      <c r="G87628">
        <f t="shared" si="1369"/>
        <v>7</v>
      </c>
    </row>
    <row r="87629" spans="1:7" x14ac:dyDescent="0.25">
      <c r="A87629">
        <v>265749</v>
      </c>
      <c r="B87629" s="2">
        <v>44388.000030518509</v>
      </c>
      <c r="C87629">
        <v>272617</v>
      </c>
      <c r="D87629">
        <v>33094</v>
      </c>
      <c r="E87629" t="str">
        <f>VLOOKUP(C87629,Подписчики!A:D,2,FALSE)</f>
        <v>UTC+1</v>
      </c>
      <c r="F87629" s="2">
        <f>VLOOKUP(C87629,Подписчики!A:D,4,FALSE)/24+B87629</f>
        <v>44388.041697185174</v>
      </c>
      <c r="G87629">
        <f t="shared" si="1369"/>
        <v>7</v>
      </c>
    </row>
    <row r="87630" spans="1:7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t="str">
        <f>VLOOKUP(C87630,Подписчики!A:D,2,FALSE)</f>
        <v>UTC+1</v>
      </c>
      <c r="F87630" s="2">
        <f>VLOOKUP(C87630,Подписчики!A:D,4,FALSE)/24+B87630</f>
        <v>44388.043528295741</v>
      </c>
      <c r="G87630">
        <f t="shared" si="1369"/>
        <v>7</v>
      </c>
    </row>
    <row r="87631" spans="1:7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t="str">
        <f>VLOOKUP(C87631,Подписчики!A:D,2,FALSE)</f>
        <v>UTC+5</v>
      </c>
      <c r="F87631" s="2">
        <f>VLOOKUP(C87631,Подписчики!A:D,4,FALSE)/24+B87631</f>
        <v>44388.210988443658</v>
      </c>
      <c r="G87631">
        <f t="shared" si="1369"/>
        <v>7</v>
      </c>
    </row>
    <row r="87632" spans="1:7" x14ac:dyDescent="0.25">
      <c r="A87632">
        <v>265756</v>
      </c>
      <c r="B87632" s="2">
        <v>44388.002999999997</v>
      </c>
      <c r="C87632">
        <v>302889</v>
      </c>
      <c r="D87632">
        <v>68899</v>
      </c>
      <c r="E87632" t="str">
        <f>VLOOKUP(C87632,Подписчики!A:D,2,FALSE)</f>
        <v>UTC+0</v>
      </c>
      <c r="F87632" s="2">
        <f>VLOOKUP(C87632,Подписчики!A:D,4,FALSE)/24+B87632</f>
        <v>44388.002999999997</v>
      </c>
      <c r="G87632">
        <f t="shared" si="1369"/>
        <v>7</v>
      </c>
    </row>
    <row r="87633" spans="1:7" x14ac:dyDescent="0.25">
      <c r="A87633">
        <v>265760</v>
      </c>
      <c r="B87633" s="2">
        <v>44388.003570665605</v>
      </c>
      <c r="C87633">
        <v>2863</v>
      </c>
      <c r="D87633">
        <v>347008</v>
      </c>
      <c r="E87633" t="str">
        <f>VLOOKUP(C87633,Подписчики!A:D,2,FALSE)</f>
        <v>UTC-7</v>
      </c>
      <c r="F87633" s="2">
        <f>VLOOKUP(C87633,Подписчики!A:D,4,FALSE)/24+B87633</f>
        <v>44387.711903998941</v>
      </c>
      <c r="G87633">
        <f t="shared" si="1369"/>
        <v>6</v>
      </c>
    </row>
    <row r="87634" spans="1:7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t="str">
        <f>VLOOKUP(C87634,Подписчики!A:D,2,FALSE)</f>
        <v>UTC+1</v>
      </c>
      <c r="F87634" s="2">
        <f>VLOOKUP(C87634,Подписчики!A:D,4,FALSE)/24+B87634</f>
        <v>44388.046274961598</v>
      </c>
      <c r="G87634">
        <f t="shared" si="1369"/>
        <v>7</v>
      </c>
    </row>
    <row r="87635" spans="1:7" x14ac:dyDescent="0.25">
      <c r="A87635">
        <v>265766</v>
      </c>
      <c r="B87635" s="2">
        <v>44388.004943998538</v>
      </c>
      <c r="C87635">
        <v>265783</v>
      </c>
      <c r="D87635">
        <v>54565</v>
      </c>
      <c r="E87635" t="str">
        <f>VLOOKUP(C87635,Подписчики!A:D,2,FALSE)</f>
        <v>UTC+5</v>
      </c>
      <c r="F87635" s="2">
        <f>VLOOKUP(C87635,Подписчики!A:D,4,FALSE)/24+B87635</f>
        <v>44388.213277331874</v>
      </c>
      <c r="G87635">
        <f t="shared" si="1369"/>
        <v>7</v>
      </c>
    </row>
    <row r="87636" spans="1:7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t="str">
        <f>VLOOKUP(C87636,Подписчики!A:D,2,FALSE)</f>
        <v>UTC+2</v>
      </c>
      <c r="F87636" s="2">
        <f>VLOOKUP(C87636,Подписчики!A:D,4,FALSE)/24+B87636</f>
        <v>44388.088613035477</v>
      </c>
      <c r="G87636">
        <f t="shared" si="1369"/>
        <v>7</v>
      </c>
    </row>
    <row r="87637" spans="1:7" x14ac:dyDescent="0.25">
      <c r="A87637">
        <v>265773</v>
      </c>
      <c r="B87637" s="2">
        <v>44388.00701925718</v>
      </c>
      <c r="C87637">
        <v>128909</v>
      </c>
      <c r="D87637">
        <v>145779</v>
      </c>
      <c r="E87637" t="str">
        <f>VLOOKUP(C87637,Подписчики!A:D,2,FALSE)</f>
        <v>UTC+2</v>
      </c>
      <c r="F87637" s="2">
        <f>VLOOKUP(C87637,Подписчики!A:D,4,FALSE)/24+B87637</f>
        <v>44388.090352590516</v>
      </c>
      <c r="G87637">
        <f t="shared" si="1369"/>
        <v>7</v>
      </c>
    </row>
    <row r="87638" spans="1:7" x14ac:dyDescent="0.25">
      <c r="A87638">
        <v>265776</v>
      </c>
      <c r="B87638" s="2">
        <v>44388.007064724916</v>
      </c>
      <c r="C87638">
        <v>11720</v>
      </c>
      <c r="D87638">
        <v>16360</v>
      </c>
      <c r="E87638" t="str">
        <f>VLOOKUP(C87638,Подписчики!A:D,2,FALSE)</f>
        <v>UTC-3</v>
      </c>
      <c r="F87638" s="2">
        <f>VLOOKUP(C87638,Подписчики!A:D,4,FALSE)/24+B87638</f>
        <v>44387.882064724916</v>
      </c>
      <c r="G87638">
        <f t="shared" si="1369"/>
        <v>6</v>
      </c>
    </row>
    <row r="87639" spans="1:7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t="str">
        <f>VLOOKUP(C87639,Подписчики!A:D,2,FALSE)</f>
        <v>UTC-4</v>
      </c>
      <c r="F87639" s="2">
        <f>VLOOKUP(C87639,Подписчики!A:D,4,FALSE)/24+B87639</f>
        <v>44387.841999999997</v>
      </c>
      <c r="G87639">
        <f t="shared" si="1369"/>
        <v>6</v>
      </c>
    </row>
    <row r="87640" spans="1:7" x14ac:dyDescent="0.25">
      <c r="A87640">
        <v>265781</v>
      </c>
      <c r="B87640" s="2">
        <v>44388.013061922058</v>
      </c>
      <c r="C87640">
        <v>188432</v>
      </c>
      <c r="D87640">
        <v>26847</v>
      </c>
      <c r="E87640" t="str">
        <f>VLOOKUP(C87640,Подписчики!A:D,2,FALSE)</f>
        <v>UTC+1</v>
      </c>
      <c r="F87640" s="2">
        <f>VLOOKUP(C87640,Подписчики!A:D,4,FALSE)/24+B87640</f>
        <v>44388.054728588722</v>
      </c>
      <c r="G87640">
        <f t="shared" si="1369"/>
        <v>7</v>
      </c>
    </row>
    <row r="87641" spans="1:7" x14ac:dyDescent="0.25">
      <c r="A87641">
        <v>265782</v>
      </c>
      <c r="B87641" s="2">
        <v>44388.016510513626</v>
      </c>
      <c r="C87641">
        <v>106772</v>
      </c>
      <c r="D87641">
        <v>21760</v>
      </c>
      <c r="E87641" t="str">
        <f>VLOOKUP(C87641,Подписчики!A:D,2,FALSE)</f>
        <v>UTC+1</v>
      </c>
      <c r="F87641" s="2">
        <f>VLOOKUP(C87641,Подписчики!A:D,4,FALSE)/24+B87641</f>
        <v>44388.05817718029</v>
      </c>
      <c r="G87641">
        <f t="shared" si="1369"/>
        <v>7</v>
      </c>
    </row>
    <row r="87642" spans="1:7" x14ac:dyDescent="0.25">
      <c r="A87642">
        <v>265787</v>
      </c>
      <c r="B87642" s="2">
        <v>44388.016632587663</v>
      </c>
      <c r="C87642">
        <v>31650</v>
      </c>
      <c r="D87642">
        <v>21760</v>
      </c>
      <c r="E87642" t="str">
        <f>VLOOKUP(C87642,Подписчики!A:D,2,FALSE)</f>
        <v>UTC+7</v>
      </c>
      <c r="F87642" s="2">
        <f>VLOOKUP(C87642,Подписчики!A:D,4,FALSE)/24+B87642</f>
        <v>44388.308299254328</v>
      </c>
      <c r="G87642">
        <f t="shared" si="1369"/>
        <v>7</v>
      </c>
    </row>
    <row r="87643" spans="1:7" x14ac:dyDescent="0.25">
      <c r="A87643">
        <v>265792</v>
      </c>
      <c r="B87643" s="2">
        <v>44388.02053895688</v>
      </c>
      <c r="C87643">
        <v>99523</v>
      </c>
      <c r="D87643">
        <v>4199</v>
      </c>
      <c r="E87643" t="str">
        <f>VLOOKUP(C87643,Подписчики!A:D,2,FALSE)</f>
        <v>UTC+10</v>
      </c>
      <c r="F87643" s="2">
        <f>VLOOKUP(C87643,Подписчики!A:D,4,FALSE)/24+B87643</f>
        <v>44388.062205623544</v>
      </c>
      <c r="G87643">
        <f t="shared" si="1369"/>
        <v>7</v>
      </c>
    </row>
    <row r="87644" spans="1:7" x14ac:dyDescent="0.25">
      <c r="A87644">
        <v>265793</v>
      </c>
      <c r="B87644" s="2">
        <v>44388.020783104956</v>
      </c>
      <c r="C87644">
        <v>237851</v>
      </c>
      <c r="D87644">
        <v>73471</v>
      </c>
      <c r="E87644" t="str">
        <f>VLOOKUP(C87644,Подписчики!A:D,2,FALSE)</f>
        <v>UTC-9</v>
      </c>
      <c r="F87644" s="2">
        <f>VLOOKUP(C87644,Подписчики!A:D,4,FALSE)/24+B87644</f>
        <v>44387.645783104956</v>
      </c>
      <c r="G87644">
        <f t="shared" si="1369"/>
        <v>6</v>
      </c>
    </row>
    <row r="87645" spans="1:7" x14ac:dyDescent="0.25">
      <c r="A87645">
        <v>265796</v>
      </c>
      <c r="B87645" s="2">
        <v>44388.021332438126</v>
      </c>
      <c r="C87645">
        <v>38616</v>
      </c>
      <c r="D87645">
        <v>405366</v>
      </c>
      <c r="E87645" t="str">
        <f>VLOOKUP(C87645,Подписчики!A:D,2,FALSE)</f>
        <v>UTC+1</v>
      </c>
      <c r="F87645" s="2">
        <f>VLOOKUP(C87645,Подписчики!A:D,4,FALSE)/24+B87645</f>
        <v>44388.06299910479</v>
      </c>
      <c r="G87645">
        <f t="shared" si="1369"/>
        <v>7</v>
      </c>
    </row>
    <row r="87646" spans="1:7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t="str">
        <f>VLOOKUP(C87646,Подписчики!A:D,2,FALSE)</f>
        <v>UTC+2</v>
      </c>
      <c r="F87646" s="2">
        <f>VLOOKUP(C87646,Подписчики!A:D,4,FALSE)/24+B87646</f>
        <v>44388.10750399284</v>
      </c>
      <c r="G87646">
        <f t="shared" si="1369"/>
        <v>7</v>
      </c>
    </row>
    <row r="87647" spans="1:7" x14ac:dyDescent="0.25">
      <c r="A87647">
        <v>265803</v>
      </c>
      <c r="B87647" s="2">
        <v>44388.024459546927</v>
      </c>
      <c r="C87647">
        <v>76711</v>
      </c>
      <c r="D87647">
        <v>204809</v>
      </c>
      <c r="E87647" t="str">
        <f>VLOOKUP(C87647,Подписчики!A:D,2,FALSE)</f>
        <v>UTC+0</v>
      </c>
      <c r="F87647" s="2">
        <f>VLOOKUP(C87647,Подписчики!A:D,4,FALSE)/24+B87647</f>
        <v>44388.024459546927</v>
      </c>
      <c r="G87647">
        <f t="shared" si="1369"/>
        <v>7</v>
      </c>
    </row>
    <row r="87648" spans="1:7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t="str">
        <f>VLOOKUP(C87648,Подписчики!A:D,2,FALSE)</f>
        <v>UTC+1</v>
      </c>
      <c r="F87648" s="2">
        <f>VLOOKUP(C87648,Подписчики!A:D,4,FALSE)/24+B87648</f>
        <v>44388.066997029528</v>
      </c>
      <c r="G87648">
        <f t="shared" si="1369"/>
        <v>7</v>
      </c>
    </row>
    <row r="87649" spans="1:7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t="str">
        <f>VLOOKUP(C87649,Подписчики!A:D,2,FALSE)</f>
        <v>UTC+3</v>
      </c>
      <c r="F87649" s="2">
        <f>VLOOKUP(C87649,Подписчики!A:D,4,FALSE)/24+B87649</f>
        <v>44388.150940733052</v>
      </c>
      <c r="G87649">
        <f t="shared" si="1369"/>
        <v>7</v>
      </c>
    </row>
    <row r="87650" spans="1:7" x14ac:dyDescent="0.25">
      <c r="A87650">
        <v>265810</v>
      </c>
      <c r="B87650" s="2">
        <v>44388.026276436656</v>
      </c>
      <c r="C87650">
        <v>62989</v>
      </c>
      <c r="D87650">
        <v>158978</v>
      </c>
      <c r="E87650" t="str">
        <f>VLOOKUP(C87650,Подписчики!A:D,2,FALSE)</f>
        <v>UTC+2</v>
      </c>
      <c r="F87650" s="2">
        <f>VLOOKUP(C87650,Подписчики!A:D,4,FALSE)/24+B87650</f>
        <v>44388.109609769992</v>
      </c>
      <c r="G87650">
        <f t="shared" si="1369"/>
        <v>7</v>
      </c>
    </row>
    <row r="87651" spans="1:7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t="str">
        <f>VLOOKUP(C87651,Подписчики!A:D,2,FALSE)</f>
        <v>UTC+2</v>
      </c>
      <c r="F87651" s="2">
        <f>VLOOKUP(C87651,Подписчики!A:D,4,FALSE)/24+B87651</f>
        <v>44388.111838187702</v>
      </c>
      <c r="G87651">
        <f t="shared" si="1369"/>
        <v>7</v>
      </c>
    </row>
    <row r="87652" spans="1:7" x14ac:dyDescent="0.25">
      <c r="A87652">
        <v>265816</v>
      </c>
      <c r="B87652" s="2">
        <v>44388.029023102514</v>
      </c>
      <c r="C87652">
        <v>1326</v>
      </c>
      <c r="D87652">
        <v>241927</v>
      </c>
      <c r="E87652" t="str">
        <f>VLOOKUP(C87652,Подписчики!A:D,2,FALSE)</f>
        <v>UTC+0</v>
      </c>
      <c r="F87652" s="2">
        <f>VLOOKUP(C87652,Подписчики!A:D,4,FALSE)/24+B87652</f>
        <v>44388.029023102514</v>
      </c>
      <c r="G87652">
        <f t="shared" si="1369"/>
        <v>7</v>
      </c>
    </row>
    <row r="87653" spans="1:7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t="str">
        <f>VLOOKUP(C87653,Подписчики!A:D,2,FALSE)</f>
        <v>UTC+2</v>
      </c>
      <c r="F87653" s="2">
        <f>VLOOKUP(C87653,Подписчики!A:D,4,FALSE)/24+B87653</f>
        <v>44388.112417472868</v>
      </c>
      <c r="G87653">
        <f t="shared" si="1369"/>
        <v>7</v>
      </c>
    </row>
    <row r="87654" spans="1:7" x14ac:dyDescent="0.25">
      <c r="A87654">
        <v>265822</v>
      </c>
      <c r="B87654" s="2">
        <v>44388.03146458327</v>
      </c>
      <c r="C87654">
        <v>326105</v>
      </c>
      <c r="D87654">
        <v>411922</v>
      </c>
      <c r="E87654" t="str">
        <f>VLOOKUP(C87654,Подписчики!A:D,2,FALSE)</f>
        <v>UTC+5</v>
      </c>
      <c r="F87654" s="2">
        <f>VLOOKUP(C87654,Подписчики!A:D,4,FALSE)/24+B87654</f>
        <v>44388.239797916605</v>
      </c>
      <c r="G87654">
        <f t="shared" si="1369"/>
        <v>7</v>
      </c>
    </row>
    <row r="87655" spans="1:7" x14ac:dyDescent="0.25">
      <c r="A87655">
        <v>265827</v>
      </c>
      <c r="B87655" s="2">
        <v>44388.03619093851</v>
      </c>
      <c r="C87655">
        <v>265871</v>
      </c>
      <c r="D87655">
        <v>472908</v>
      </c>
      <c r="E87655" t="str">
        <f>VLOOKUP(C87655,Подписчики!A:D,2,FALSE)</f>
        <v>UTC+1</v>
      </c>
      <c r="F87655" s="2">
        <f>VLOOKUP(C87655,Подписчики!A:D,4,FALSE)/24+B87655</f>
        <v>44388.077857605174</v>
      </c>
      <c r="G87655">
        <f t="shared" si="1369"/>
        <v>7</v>
      </c>
    </row>
    <row r="87656" spans="1:7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t="str">
        <f>VLOOKUP(C87656,Подписчики!A:D,2,FALSE)</f>
        <v>UTC+2</v>
      </c>
      <c r="F87656" s="2">
        <f>VLOOKUP(C87656,Подписчики!A:D,4,FALSE)/24+B87656</f>
        <v>44388.121420433163</v>
      </c>
      <c r="G87656">
        <f t="shared" si="1369"/>
        <v>7</v>
      </c>
    </row>
    <row r="87657" spans="1:7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t="str">
        <f>VLOOKUP(C87657,Подписчики!A:D,2,FALSE)</f>
        <v>UTC+1</v>
      </c>
      <c r="F87657" s="2">
        <f>VLOOKUP(C87657,Подписчики!A:D,4,FALSE)/24+B87657</f>
        <v>44388.082988728493</v>
      </c>
      <c r="G87657">
        <f t="shared" si="1369"/>
        <v>7</v>
      </c>
    </row>
    <row r="87658" spans="1:7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t="str">
        <f>VLOOKUP(C87658,Подписчики!A:D,2,FALSE)</f>
        <v>UTC-4</v>
      </c>
      <c r="F87658" s="2">
        <f>VLOOKUP(C87658,Подписчики!A:D,4,FALSE)/24+B87658</f>
        <v>44387.874930061749</v>
      </c>
      <c r="G87658">
        <f t="shared" si="1369"/>
        <v>6</v>
      </c>
    </row>
    <row r="87659" spans="1:7" x14ac:dyDescent="0.25">
      <c r="A87659">
        <v>265841</v>
      </c>
      <c r="B87659" s="2">
        <v>44388.043549913025</v>
      </c>
      <c r="C87659">
        <v>300163</v>
      </c>
      <c r="D87659">
        <v>21407</v>
      </c>
      <c r="E87659" t="str">
        <f>VLOOKUP(C87659,Подписчики!A:D,2,FALSE)</f>
        <v>UTC+3</v>
      </c>
      <c r="F87659" s="2">
        <f>VLOOKUP(C87659,Подписчики!A:D,4,FALSE)/24+B87659</f>
        <v>44388.168549913025</v>
      </c>
      <c r="G87659">
        <f t="shared" si="1369"/>
        <v>7</v>
      </c>
    </row>
    <row r="87660" spans="1:7" x14ac:dyDescent="0.25">
      <c r="A87660">
        <v>265842</v>
      </c>
      <c r="B87660" s="2">
        <v>44388.045075838498</v>
      </c>
      <c r="C87660">
        <v>31194</v>
      </c>
      <c r="D87660">
        <v>470762</v>
      </c>
      <c r="E87660" t="str">
        <f>VLOOKUP(C87660,Подписчики!A:D,2,FALSE)</f>
        <v>UTC+1</v>
      </c>
      <c r="F87660" s="2">
        <f>VLOOKUP(C87660,Подписчики!A:D,4,FALSE)/24+B87660</f>
        <v>44388.086742505162</v>
      </c>
      <c r="G87660">
        <f t="shared" si="1369"/>
        <v>7</v>
      </c>
    </row>
    <row r="87661" spans="1:7" x14ac:dyDescent="0.25">
      <c r="A87661">
        <v>265847</v>
      </c>
      <c r="B87661" s="2">
        <v>44388.045747245706</v>
      </c>
      <c r="C87661">
        <v>111882</v>
      </c>
      <c r="D87661">
        <v>37644</v>
      </c>
      <c r="E87661" t="str">
        <f>VLOOKUP(C87661,Подписчики!A:D,2,FALSE)</f>
        <v>UTC+3</v>
      </c>
      <c r="F87661" s="2">
        <f>VLOOKUP(C87661,Подписчики!A:D,4,FALSE)/24+B87661</f>
        <v>44388.170747245706</v>
      </c>
      <c r="G87661">
        <f t="shared" si="1369"/>
        <v>7</v>
      </c>
    </row>
    <row r="87662" spans="1:7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t="str">
        <f>VLOOKUP(C87662,Подписчики!A:D,2,FALSE)</f>
        <v>UTC+1</v>
      </c>
      <c r="F87662" s="2">
        <f>VLOOKUP(C87662,Подписчики!A:D,4,FALSE)/24+B87662</f>
        <v>44388.094038834948</v>
      </c>
      <c r="G87662">
        <f t="shared" si="1369"/>
        <v>7</v>
      </c>
    </row>
    <row r="87663" spans="1:7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t="str">
        <f>VLOOKUP(C87663,Подписчики!A:D,2,FALSE)</f>
        <v>UTC-8</v>
      </c>
      <c r="F87663" s="2">
        <f>VLOOKUP(C87663,Подписчики!A:D,4,FALSE)/24+B87663</f>
        <v>44387.720252427185</v>
      </c>
      <c r="G87663">
        <f t="shared" si="1369"/>
        <v>6</v>
      </c>
    </row>
    <row r="87664" spans="1:7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t="str">
        <f>VLOOKUP(C87664,Подписчики!A:D,2,FALSE)</f>
        <v>UTC+3</v>
      </c>
      <c r="F87664" s="2">
        <f>VLOOKUP(C87664,Подписчики!A:D,4,FALSE)/24+B87664</f>
        <v>44388.179536576434</v>
      </c>
      <c r="G87664">
        <f t="shared" si="1369"/>
        <v>7</v>
      </c>
    </row>
    <row r="87665" spans="1:7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t="str">
        <f>VLOOKUP(C87665,Подписчики!A:D,2,FALSE)</f>
        <v>UTC-6</v>
      </c>
      <c r="F87665" s="2">
        <f>VLOOKUP(C87665,Подписчики!A:D,4,FALSE)/24+B87665</f>
        <v>44387.812485436894</v>
      </c>
      <c r="G87665">
        <f t="shared" si="1369"/>
        <v>6</v>
      </c>
    </row>
    <row r="87666" spans="1:7" x14ac:dyDescent="0.25">
      <c r="A87666">
        <v>265861</v>
      </c>
      <c r="B87666" s="2">
        <v>44388.064607684559</v>
      </c>
      <c r="C87666">
        <v>11137</v>
      </c>
      <c r="D87666">
        <v>110504</v>
      </c>
      <c r="E87666" t="str">
        <f>VLOOKUP(C87666,Подписчики!A:D,2,FALSE)</f>
        <v>UTC+2</v>
      </c>
      <c r="F87666" s="2">
        <f>VLOOKUP(C87666,Подписчики!A:D,4,FALSE)/24+B87666</f>
        <v>44388.147941017894</v>
      </c>
      <c r="G87666">
        <f t="shared" si="1369"/>
        <v>7</v>
      </c>
    </row>
    <row r="87667" spans="1:7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t="str">
        <f>VLOOKUP(C87667,Подписчики!A:D,2,FALSE)</f>
        <v>UTC+2</v>
      </c>
      <c r="F87667" s="2">
        <f>VLOOKUP(C87667,Подписчики!A:D,4,FALSE)/24+B87667</f>
        <v>44388.150840276299</v>
      </c>
      <c r="G87667">
        <f t="shared" si="1369"/>
        <v>7</v>
      </c>
    </row>
    <row r="87668" spans="1:7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t="str">
        <f>VLOOKUP(C87668,Подписчики!A:D,2,FALSE)</f>
        <v>UTC+10</v>
      </c>
      <c r="F87668" s="2">
        <f>VLOOKUP(C87668,Подписчики!A:D,4,FALSE)/24+B87668</f>
        <v>44388.110546942553</v>
      </c>
      <c r="G87668">
        <f t="shared" si="1369"/>
        <v>7</v>
      </c>
    </row>
    <row r="87669" spans="1:7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t="str">
        <f>VLOOKUP(C87669,Подписчики!A:D,2,FALSE)</f>
        <v>UTC+2</v>
      </c>
      <c r="F87669" s="2">
        <f>VLOOKUP(C87669,Подписчики!A:D,4,FALSE)/24+B87669</f>
        <v>44388.152610349847</v>
      </c>
      <c r="G87669">
        <f t="shared" si="1369"/>
        <v>7</v>
      </c>
    </row>
    <row r="87670" spans="1:7" x14ac:dyDescent="0.25">
      <c r="A87670">
        <v>265874</v>
      </c>
      <c r="B87670" s="2">
        <v>44388.069333333333</v>
      </c>
      <c r="C87670">
        <v>68026</v>
      </c>
      <c r="D87670">
        <v>262278</v>
      </c>
      <c r="E87670" t="str">
        <f>VLOOKUP(C87670,Подписчики!A:D,2,FALSE)</f>
        <v>UTC+7</v>
      </c>
      <c r="F87670" s="2">
        <f>VLOOKUP(C87670,Подписчики!A:D,4,FALSE)/24+B87670</f>
        <v>44388.360999999997</v>
      </c>
      <c r="G87670">
        <f t="shared" si="1369"/>
        <v>7</v>
      </c>
    </row>
    <row r="87671" spans="1:7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t="str">
        <f>VLOOKUP(C87671,Подписчики!A:D,2,FALSE)</f>
        <v>UTC+1</v>
      </c>
      <c r="F87671" s="2">
        <f>VLOOKUP(C87671,Подписчики!A:D,4,FALSE)/24+B87671</f>
        <v>44388.110999999997</v>
      </c>
      <c r="G87671">
        <f t="shared" si="1369"/>
        <v>7</v>
      </c>
    </row>
    <row r="87672" spans="1:7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t="str">
        <f>VLOOKUP(C87672,Подписчики!A:D,2,FALSE)</f>
        <v>UTC+1</v>
      </c>
      <c r="F87672" s="2">
        <f>VLOOKUP(C87672,Подписчики!A:D,4,FALSE)/24+B87672</f>
        <v>44388.112591682686</v>
      </c>
      <c r="G87672">
        <f t="shared" si="1369"/>
        <v>7</v>
      </c>
    </row>
    <row r="87673" spans="1:7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t="str">
        <f>VLOOKUP(C87673,Подписчики!A:D,2,FALSE)</f>
        <v>UTC-3</v>
      </c>
      <c r="F87673" s="2">
        <f>VLOOKUP(C87673,Подписчики!A:D,4,FALSE)/24+B87673</f>
        <v>44387.949000000001</v>
      </c>
      <c r="G87673">
        <f t="shared" si="1369"/>
        <v>6</v>
      </c>
    </row>
    <row r="87674" spans="1:7" x14ac:dyDescent="0.25">
      <c r="A87674">
        <v>265882</v>
      </c>
      <c r="B87674" s="2">
        <v>44388.074434644615</v>
      </c>
      <c r="C87674">
        <v>51003</v>
      </c>
      <c r="D87674">
        <v>301748</v>
      </c>
      <c r="E87674" t="str">
        <f>VLOOKUP(C87674,Подписчики!A:D,2,FALSE)</f>
        <v>UTC+1</v>
      </c>
      <c r="F87674" s="2">
        <f>VLOOKUP(C87674,Подписчики!A:D,4,FALSE)/24+B87674</f>
        <v>44388.11610131128</v>
      </c>
      <c r="G87674">
        <f t="shared" si="1369"/>
        <v>7</v>
      </c>
    </row>
    <row r="87675" spans="1:7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t="str">
        <f>VLOOKUP(C87675,Подписчики!A:D,2,FALSE)</f>
        <v>UTC-8</v>
      </c>
      <c r="F87675" s="2">
        <f>VLOOKUP(C87675,Подписчики!A:D,4,FALSE)/24+B87675</f>
        <v>44387.742906148866</v>
      </c>
      <c r="G87675">
        <f t="shared" si="1369"/>
        <v>6</v>
      </c>
    </row>
    <row r="87676" spans="1:7" x14ac:dyDescent="0.25">
      <c r="A87676">
        <v>265890</v>
      </c>
      <c r="B87676" s="2">
        <v>44388.077333903013</v>
      </c>
      <c r="C87676">
        <v>56823</v>
      </c>
      <c r="D87676">
        <v>411922</v>
      </c>
      <c r="E87676" t="str">
        <f>VLOOKUP(C87676,Подписчики!A:D,2,FALSE)</f>
        <v>UTC+2</v>
      </c>
      <c r="F87676" s="2">
        <f>VLOOKUP(C87676,Подписчики!A:D,4,FALSE)/24+B87676</f>
        <v>44388.160667236349</v>
      </c>
      <c r="G87676">
        <f t="shared" si="1369"/>
        <v>7</v>
      </c>
    </row>
    <row r="87677" spans="1:7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t="str">
        <f>VLOOKUP(C87677,Подписчики!A:D,2,FALSE)</f>
        <v>UTC+3</v>
      </c>
      <c r="F87677" s="2">
        <f>VLOOKUP(C87677,Подписчики!A:D,4,FALSE)/24+B87677</f>
        <v>44388.204287087618</v>
      </c>
      <c r="G87677">
        <f t="shared" si="1369"/>
        <v>7</v>
      </c>
    </row>
    <row r="87678" spans="1:7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t="str">
        <f>VLOOKUP(C87678,Подписчики!A:D,2,FALSE)</f>
        <v>UTC+2</v>
      </c>
      <c r="F87678" s="2">
        <f>VLOOKUP(C87678,Подписчики!A:D,4,FALSE)/24+B87678</f>
        <v>44388.163</v>
      </c>
      <c r="G87678">
        <f t="shared" si="1369"/>
        <v>7</v>
      </c>
    </row>
    <row r="87679" spans="1:7" x14ac:dyDescent="0.25">
      <c r="A87679">
        <v>265898</v>
      </c>
      <c r="B87679" s="2">
        <v>44388.080935087128</v>
      </c>
      <c r="C87679">
        <v>66972</v>
      </c>
      <c r="D87679">
        <v>411922</v>
      </c>
      <c r="E87679" t="str">
        <f>VLOOKUP(C87679,Подписчики!A:D,2,FALSE)</f>
        <v>UTC+2</v>
      </c>
      <c r="F87679" s="2">
        <f>VLOOKUP(C87679,Подписчики!A:D,4,FALSE)/24+B87679</f>
        <v>44388.164268420463</v>
      </c>
      <c r="G87679">
        <f t="shared" si="1369"/>
        <v>7</v>
      </c>
    </row>
    <row r="87680" spans="1:7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t="str">
        <f>VLOOKUP(C87680,Подписчики!A:D,2,FALSE)</f>
        <v>UTC+3</v>
      </c>
      <c r="F87680" s="2">
        <f>VLOOKUP(C87680,Подписчики!A:D,4,FALSE)/24+B87680</f>
        <v>44388.206606494336</v>
      </c>
      <c r="G87680">
        <f t="shared" si="1369"/>
        <v>7</v>
      </c>
    </row>
    <row r="87681" spans="1:7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t="str">
        <f>VLOOKUP(C87681,Подписчики!A:D,2,FALSE)</f>
        <v>UTC+7</v>
      </c>
      <c r="F87681" s="2">
        <f>VLOOKUP(C87681,Подписчики!A:D,4,FALSE)/24+B87681</f>
        <v>44388.374982197536</v>
      </c>
      <c r="G87681">
        <f t="shared" si="1369"/>
        <v>7</v>
      </c>
    </row>
    <row r="87682" spans="1:7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t="str">
        <f>VLOOKUP(C87682,Подписчики!A:D,2,FALSE)</f>
        <v>UTC-8</v>
      </c>
      <c r="F87682" s="2">
        <f>VLOOKUP(C87682,Подписчики!A:D,4,FALSE)/24+B87682</f>
        <v>44387.753034048481</v>
      </c>
      <c r="G87682">
        <f t="shared" si="1369"/>
        <v>6</v>
      </c>
    </row>
    <row r="87683" spans="1:7" x14ac:dyDescent="0.25">
      <c r="A87683">
        <v>265906</v>
      </c>
      <c r="B87683" s="2">
        <v>44388.089724417856</v>
      </c>
      <c r="C87683">
        <v>133334</v>
      </c>
      <c r="D87683">
        <v>37644</v>
      </c>
      <c r="E87683" t="str">
        <f>VLOOKUP(C87683,Подписчики!A:D,2,FALSE)</f>
        <v>UTC+0</v>
      </c>
      <c r="F87683" s="2">
        <f>VLOOKUP(C87683,Подписчики!A:D,4,FALSE)/24+B87683</f>
        <v>44388.089724417856</v>
      </c>
      <c r="G87683">
        <f t="shared" ref="G87683:G87746" si="1370">WEEKDAY(F87683,2)</f>
        <v>7</v>
      </c>
    </row>
    <row r="87684" spans="1:7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t="str">
        <f>VLOOKUP(C87684,Подписчики!A:D,2,FALSE)</f>
        <v>UTC+1</v>
      </c>
      <c r="F87684" s="2">
        <f>VLOOKUP(C87684,Подписчики!A:D,4,FALSE)/24+B87684</f>
        <v>44388.133039084038</v>
      </c>
      <c r="G87684">
        <f t="shared" si="1370"/>
        <v>7</v>
      </c>
    </row>
    <row r="87685" spans="1:7" x14ac:dyDescent="0.25">
      <c r="A87685">
        <v>265909</v>
      </c>
      <c r="B87685" s="2">
        <v>44388.095656957928</v>
      </c>
      <c r="C87685">
        <v>125889</v>
      </c>
      <c r="D87685">
        <v>25014</v>
      </c>
      <c r="E87685" t="str">
        <f>VLOOKUP(C87685,Подписчики!A:D,2,FALSE)</f>
        <v>UTC+0</v>
      </c>
      <c r="F87685" s="2">
        <f>VLOOKUP(C87685,Подписчики!A:D,4,FALSE)/24+B87685</f>
        <v>44388.095656957928</v>
      </c>
      <c r="G87685">
        <f t="shared" si="1370"/>
        <v>7</v>
      </c>
    </row>
    <row r="87686" spans="1:7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t="str">
        <f>VLOOKUP(C87686,Подписчики!A:D,2,FALSE)</f>
        <v>UTC+0</v>
      </c>
      <c r="F87686" s="2">
        <f>VLOOKUP(C87686,Подписчики!A:D,4,FALSE)/24+B87686</f>
        <v>44388.095656957928</v>
      </c>
      <c r="G87686">
        <f t="shared" si="1370"/>
        <v>7</v>
      </c>
    </row>
    <row r="87687" spans="1:7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t="str">
        <f>VLOOKUP(C87687,Подписчики!A:D,2,FALSE)</f>
        <v>UTC+3</v>
      </c>
      <c r="F87687" s="2">
        <f>VLOOKUP(C87687,Подписчики!A:D,4,FALSE)/24+B87687</f>
        <v>44388.221194341866</v>
      </c>
      <c r="G87687">
        <f t="shared" si="1370"/>
        <v>7</v>
      </c>
    </row>
    <row r="87688" spans="1:7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t="str">
        <f>VLOOKUP(C87688,Подписчики!A:D,2,FALSE)</f>
        <v>UTC+1</v>
      </c>
      <c r="F87688" s="2">
        <f>VLOOKUP(C87688,Подписчики!A:D,4,FALSE)/24+B87688</f>
        <v>44388.139447971029</v>
      </c>
      <c r="G87688">
        <f t="shared" si="1370"/>
        <v>7</v>
      </c>
    </row>
    <row r="87689" spans="1:7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t="str">
        <f>VLOOKUP(C87689,Подписчики!A:D,2,FALSE)</f>
        <v>UTC-6</v>
      </c>
      <c r="F87689" s="2">
        <f>VLOOKUP(C87689,Подписчики!A:D,4,FALSE)/24+B87689</f>
        <v>44387.848084142395</v>
      </c>
      <c r="G87689">
        <f t="shared" si="1370"/>
        <v>6</v>
      </c>
    </row>
    <row r="87690" spans="1:7" x14ac:dyDescent="0.25">
      <c r="A87690">
        <v>265921</v>
      </c>
      <c r="B87690" s="2">
        <v>44388.09915463729</v>
      </c>
      <c r="C87690">
        <v>289645</v>
      </c>
      <c r="D87690">
        <v>200756</v>
      </c>
      <c r="E87690" t="str">
        <f>VLOOKUP(C87690,Подписчики!A:D,2,FALSE)</f>
        <v>UTC+0</v>
      </c>
      <c r="F87690" s="2">
        <f>VLOOKUP(C87690,Подписчики!A:D,4,FALSE)/24+B87690</f>
        <v>44388.09915463729</v>
      </c>
      <c r="G87690">
        <f t="shared" si="1370"/>
        <v>7</v>
      </c>
    </row>
    <row r="87691" spans="1:7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t="str">
        <f>VLOOKUP(C87691,Подписчики!A:D,2,FALSE)</f>
        <v>UTC-7</v>
      </c>
      <c r="F87691" s="2">
        <f>VLOOKUP(C87691,Подписчики!A:D,4,FALSE)/24+B87691</f>
        <v>44387.807631067961</v>
      </c>
      <c r="G87691">
        <f t="shared" si="1370"/>
        <v>6</v>
      </c>
    </row>
    <row r="87692" spans="1:7" x14ac:dyDescent="0.25">
      <c r="A87692">
        <v>265928</v>
      </c>
      <c r="B87692" s="2">
        <v>44388.10025330363</v>
      </c>
      <c r="C87692">
        <v>276099</v>
      </c>
      <c r="D87692">
        <v>182191</v>
      </c>
      <c r="E87692" t="str">
        <f>VLOOKUP(C87692,Подписчики!A:D,2,FALSE)</f>
        <v>UTC+3</v>
      </c>
      <c r="F87692" s="2">
        <f>VLOOKUP(C87692,Подписчики!A:D,4,FALSE)/24+B87692</f>
        <v>44388.22525330363</v>
      </c>
      <c r="G87692">
        <f t="shared" si="1370"/>
        <v>7</v>
      </c>
    </row>
    <row r="87693" spans="1:7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t="str">
        <f>VLOOKUP(C87693,Подписчики!A:D,2,FALSE)</f>
        <v>UTC+2</v>
      </c>
      <c r="F87693" s="2">
        <f>VLOOKUP(C87693,Подписчики!A:D,4,FALSE)/24+B87693</f>
        <v>44388.183861303551</v>
      </c>
      <c r="G87693">
        <f t="shared" si="1370"/>
        <v>7</v>
      </c>
    </row>
    <row r="87694" spans="1:7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t="str">
        <f>VLOOKUP(C87694,Подписчики!A:D,2,FALSE)</f>
        <v>UTC+3</v>
      </c>
      <c r="F87694" s="2">
        <f>VLOOKUP(C87694,Подписчики!A:D,4,FALSE)/24+B87694</f>
        <v>44388.226687673574</v>
      </c>
      <c r="G87694">
        <f t="shared" si="1370"/>
        <v>7</v>
      </c>
    </row>
    <row r="87695" spans="1:7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t="str">
        <f>VLOOKUP(C87695,Подписчики!A:D,2,FALSE)</f>
        <v>UTC-4</v>
      </c>
      <c r="F87695" s="2">
        <f>VLOOKUP(C87695,Подписчики!A:D,4,FALSE)/24+B87695</f>
        <v>44387.938699029124</v>
      </c>
      <c r="G87695">
        <f t="shared" si="1370"/>
        <v>6</v>
      </c>
    </row>
    <row r="87696" spans="1:7" x14ac:dyDescent="0.25">
      <c r="A87696">
        <v>265941</v>
      </c>
      <c r="B87696" s="2">
        <v>44388.105666666663</v>
      </c>
      <c r="C87696">
        <v>12603</v>
      </c>
      <c r="D87696">
        <v>433247</v>
      </c>
      <c r="E87696" t="str">
        <f>VLOOKUP(C87696,Подписчики!A:D,2,FALSE)</f>
        <v>UTC+2</v>
      </c>
      <c r="F87696" s="2">
        <f>VLOOKUP(C87696,Подписчики!A:D,4,FALSE)/24+B87696</f>
        <v>44388.188999999998</v>
      </c>
      <c r="G87696">
        <f t="shared" si="1370"/>
        <v>7</v>
      </c>
    </row>
    <row r="87697" spans="1:7" x14ac:dyDescent="0.25">
      <c r="A87697">
        <v>265945</v>
      </c>
      <c r="B87697" s="2">
        <v>44388.106579288025</v>
      </c>
      <c r="C87697">
        <v>56315</v>
      </c>
      <c r="D87697">
        <v>250679</v>
      </c>
      <c r="E87697" t="str">
        <f>VLOOKUP(C87697,Подписчики!A:D,2,FALSE)</f>
        <v>UTC-5</v>
      </c>
      <c r="F87697" s="2">
        <f>VLOOKUP(C87697,Подписчики!A:D,4,FALSE)/24+B87697</f>
        <v>44387.89824595469</v>
      </c>
      <c r="G87697">
        <f t="shared" si="1370"/>
        <v>6</v>
      </c>
    </row>
    <row r="87698" spans="1:7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t="str">
        <f>VLOOKUP(C87698,Подписчики!A:D,2,FALSE)</f>
        <v>UTC+2</v>
      </c>
      <c r="F87698" s="2">
        <f>VLOOKUP(C87698,Подписчики!A:D,4,FALSE)/24+B87698</f>
        <v>44388.191307819863</v>
      </c>
      <c r="G87698">
        <f t="shared" si="1370"/>
        <v>7</v>
      </c>
    </row>
    <row r="87699" spans="1:7" x14ac:dyDescent="0.25">
      <c r="A87699">
        <v>265951</v>
      </c>
      <c r="B87699" s="2">
        <v>44388.108035523546</v>
      </c>
      <c r="C87699">
        <v>84390</v>
      </c>
      <c r="D87699">
        <v>180863</v>
      </c>
      <c r="E87699" t="str">
        <f>VLOOKUP(C87699,Подписчики!A:D,2,FALSE)</f>
        <v>UTC+2</v>
      </c>
      <c r="F87699" s="2">
        <f>VLOOKUP(C87699,Подписчики!A:D,4,FALSE)/24+B87699</f>
        <v>44388.191368856882</v>
      </c>
      <c r="G87699">
        <f t="shared" si="1370"/>
        <v>7</v>
      </c>
    </row>
    <row r="87700" spans="1:7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t="str">
        <f>VLOOKUP(C87700,Подписчики!A:D,2,FALSE)</f>
        <v>UTC+1</v>
      </c>
      <c r="F87700" s="2">
        <f>VLOOKUP(C87700,Подписчики!A:D,4,FALSE)/24+B87700</f>
        <v>44388.149824264248</v>
      </c>
      <c r="G87700">
        <f t="shared" si="1370"/>
        <v>7</v>
      </c>
    </row>
    <row r="87701" spans="1:7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t="str">
        <f>VLOOKUP(C87701,Подписчики!A:D,2,FALSE)</f>
        <v>UTC-5</v>
      </c>
      <c r="F87701" s="2">
        <f>VLOOKUP(C87701,Подписчики!A:D,4,FALSE)/24+B87701</f>
        <v>44387.90148220065</v>
      </c>
      <c r="G87701">
        <f t="shared" si="1370"/>
        <v>6</v>
      </c>
    </row>
    <row r="87702" spans="1:7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t="str">
        <f>VLOOKUP(C87702,Подписчики!A:D,2,FALSE)</f>
        <v>UTC+2</v>
      </c>
      <c r="F87702" s="2">
        <f>VLOOKUP(C87702,Подписчики!A:D,4,FALSE)/24+B87702</f>
        <v>44388.194023967204</v>
      </c>
      <c r="G87702">
        <f t="shared" si="1370"/>
        <v>7</v>
      </c>
    </row>
    <row r="87703" spans="1:7" x14ac:dyDescent="0.25">
      <c r="A87703">
        <v>265961</v>
      </c>
      <c r="B87703" s="2">
        <v>44388.112155522322</v>
      </c>
      <c r="C87703">
        <v>72108</v>
      </c>
      <c r="D87703">
        <v>68991</v>
      </c>
      <c r="E87703" t="str">
        <f>VLOOKUP(C87703,Подписчики!A:D,2,FALSE)</f>
        <v>UTC+1</v>
      </c>
      <c r="F87703" s="2">
        <f>VLOOKUP(C87703,Подписчики!A:D,4,FALSE)/24+B87703</f>
        <v>44388.153822188986</v>
      </c>
      <c r="G87703">
        <f t="shared" si="1370"/>
        <v>7</v>
      </c>
    </row>
    <row r="87704" spans="1:7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t="str">
        <f>VLOOKUP(C87704,Подписчики!A:D,2,FALSE)</f>
        <v>UTC+3</v>
      </c>
      <c r="F87704" s="2">
        <f>VLOOKUP(C87704,Подписчики!A:D,4,FALSE)/24+B87704</f>
        <v>44388.237155522322</v>
      </c>
      <c r="G87704">
        <f t="shared" si="1370"/>
        <v>7</v>
      </c>
    </row>
    <row r="87705" spans="1:7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t="str">
        <f>VLOOKUP(C87705,Подписчики!A:D,2,FALSE)</f>
        <v>UTC+0</v>
      </c>
      <c r="F87705" s="2">
        <f>VLOOKUP(C87705,Подписчики!A:D,4,FALSE)/24+B87705</f>
        <v>44388.112999999998</v>
      </c>
      <c r="G87705">
        <f t="shared" si="1370"/>
        <v>7</v>
      </c>
    </row>
    <row r="87706" spans="1:7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t="str">
        <f>VLOOKUP(C87706,Подписчики!A:D,2,FALSE)</f>
        <v>UTC-3</v>
      </c>
      <c r="F87706" s="2">
        <f>VLOOKUP(C87706,Подписчики!A:D,4,FALSE)/24+B87706</f>
        <v>44387.990478964399</v>
      </c>
      <c r="G87706">
        <f t="shared" si="1370"/>
        <v>6</v>
      </c>
    </row>
    <row r="87707" spans="1:7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t="str">
        <f>VLOOKUP(C87707,Подписчики!A:D,2,FALSE)</f>
        <v>UTC+1</v>
      </c>
      <c r="F87707" s="2">
        <f>VLOOKUP(C87707,Подписчики!A:D,4,FALSE)/24+B87707</f>
        <v>44388.158338928391</v>
      </c>
      <c r="G87707">
        <f t="shared" si="1370"/>
        <v>7</v>
      </c>
    </row>
    <row r="87708" spans="1:7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t="str">
        <f>VLOOKUP(C87708,Подписчики!A:D,2,FALSE)</f>
        <v>UTC+2</v>
      </c>
      <c r="F87708" s="2">
        <f>VLOOKUP(C87708,Подписчики!A:D,4,FALSE)/24+B87708</f>
        <v>44388.200371817176</v>
      </c>
      <c r="G87708">
        <f t="shared" si="1370"/>
        <v>7</v>
      </c>
    </row>
    <row r="87709" spans="1:7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t="str">
        <f>VLOOKUP(C87709,Подписчики!A:D,2,FALSE)</f>
        <v>UTC+7</v>
      </c>
      <c r="F87709" s="2">
        <f>VLOOKUP(C87709,Подписчики!A:D,4,FALSE)/24+B87709</f>
        <v>44388.408918780071</v>
      </c>
      <c r="G87709">
        <f t="shared" si="1370"/>
        <v>7</v>
      </c>
    </row>
    <row r="87710" spans="1:7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t="str">
        <f>VLOOKUP(C87710,Подписчики!A:D,2,FALSE)</f>
        <v>UTC+3</v>
      </c>
      <c r="F87710" s="2">
        <f>VLOOKUP(C87710,Подписчики!A:D,4,FALSE)/24+B87710</f>
        <v>44388.242374187445</v>
      </c>
      <c r="G87710">
        <f t="shared" si="1370"/>
        <v>7</v>
      </c>
    </row>
    <row r="87711" spans="1:7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t="str">
        <f>VLOOKUP(C87711,Подписчики!A:D,2,FALSE)</f>
        <v>UTC+2</v>
      </c>
      <c r="F87711" s="2">
        <f>VLOOKUP(C87711,Подписчики!A:D,4,FALSE)/24+B87711</f>
        <v>44388.201043224384</v>
      </c>
      <c r="G87711">
        <f t="shared" si="1370"/>
        <v>7</v>
      </c>
    </row>
    <row r="87712" spans="1:7" x14ac:dyDescent="0.25">
      <c r="A87712">
        <v>265980</v>
      </c>
      <c r="B87712" s="2">
        <v>44388.119235816521</v>
      </c>
      <c r="C87712">
        <v>97319</v>
      </c>
      <c r="D87712">
        <v>246549</v>
      </c>
      <c r="E87712" t="str">
        <f>VLOOKUP(C87712,Подписчики!A:D,2,FALSE)</f>
        <v>UTC+1</v>
      </c>
      <c r="F87712" s="2">
        <f>VLOOKUP(C87712,Подписчики!A:D,4,FALSE)/24+B87712</f>
        <v>44388.160902483185</v>
      </c>
      <c r="G87712">
        <f t="shared" si="1370"/>
        <v>7</v>
      </c>
    </row>
    <row r="87713" spans="1:7" x14ac:dyDescent="0.25">
      <c r="A87713">
        <v>265982</v>
      </c>
      <c r="B87713" s="2">
        <v>44388.12039551988</v>
      </c>
      <c r="C87713">
        <v>87677</v>
      </c>
      <c r="D87713">
        <v>248817</v>
      </c>
      <c r="E87713" t="str">
        <f>VLOOKUP(C87713,Подписчики!A:D,2,FALSE)</f>
        <v>UTC+2</v>
      </c>
      <c r="F87713" s="2">
        <f>VLOOKUP(C87713,Подписчики!A:D,4,FALSE)/24+B87713</f>
        <v>44388.203728853216</v>
      </c>
      <c r="G87713">
        <f t="shared" si="1370"/>
        <v>7</v>
      </c>
    </row>
    <row r="87714" spans="1:7" x14ac:dyDescent="0.25">
      <c r="A87714">
        <v>265987</v>
      </c>
      <c r="B87714" s="2">
        <v>44388.12316504855</v>
      </c>
      <c r="C87714">
        <v>121934</v>
      </c>
      <c r="D87714">
        <v>377791</v>
      </c>
      <c r="E87714" t="str">
        <f>VLOOKUP(C87714,Подписчики!A:D,2,FALSE)</f>
        <v>UTC-8</v>
      </c>
      <c r="F87714" s="2">
        <f>VLOOKUP(C87714,Подписчики!A:D,4,FALSE)/24+B87714</f>
        <v>44387.789831715214</v>
      </c>
      <c r="G87714">
        <f t="shared" si="1370"/>
        <v>6</v>
      </c>
    </row>
    <row r="87715" spans="1:7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t="str">
        <f>VLOOKUP(C87715,Подписчики!A:D,2,FALSE)</f>
        <v>UTC+2</v>
      </c>
      <c r="F87715" s="2">
        <f>VLOOKUP(C87715,Подписчики!A:D,4,FALSE)/24+B87715</f>
        <v>44388.20662811162</v>
      </c>
      <c r="G87715">
        <f t="shared" si="1370"/>
        <v>7</v>
      </c>
    </row>
    <row r="87716" spans="1:7" x14ac:dyDescent="0.25">
      <c r="A87716">
        <v>265992</v>
      </c>
      <c r="B87716" s="2">
        <v>44388.124333333333</v>
      </c>
      <c r="C87716">
        <v>255400</v>
      </c>
      <c r="D87716">
        <v>5151</v>
      </c>
      <c r="E87716" t="str">
        <f>VLOOKUP(C87716,Подписчики!A:D,2,FALSE)</f>
        <v>UTC+1</v>
      </c>
      <c r="F87716" s="2">
        <f>VLOOKUP(C87716,Подписчики!A:D,4,FALSE)/24+B87716</f>
        <v>44388.165999999997</v>
      </c>
      <c r="G87716">
        <f t="shared" si="1370"/>
        <v>7</v>
      </c>
    </row>
    <row r="87717" spans="1:7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t="str">
        <f>VLOOKUP(C87717,Подписчики!A:D,2,FALSE)</f>
        <v>UTC+2</v>
      </c>
      <c r="F87717" s="2">
        <f>VLOOKUP(C87717,Подписчики!A:D,4,FALSE)/24+B87717</f>
        <v>44388.208215074112</v>
      </c>
      <c r="G87717">
        <f t="shared" si="1370"/>
        <v>7</v>
      </c>
    </row>
    <row r="87718" spans="1:7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t="str">
        <f>VLOOKUP(C87718,Подписчики!A:D,2,FALSE)</f>
        <v>UTC+1</v>
      </c>
      <c r="F87718" s="2">
        <f>VLOOKUP(C87718,Подписчики!A:D,4,FALSE)/24+B87718</f>
        <v>44388.16819640695</v>
      </c>
      <c r="G87718">
        <f t="shared" si="1370"/>
        <v>7</v>
      </c>
    </row>
    <row r="87719" spans="1:7" x14ac:dyDescent="0.25">
      <c r="A87719">
        <v>266003</v>
      </c>
      <c r="B87719" s="2">
        <v>44388.127</v>
      </c>
      <c r="C87719">
        <v>330952</v>
      </c>
      <c r="D87719">
        <v>560</v>
      </c>
      <c r="E87719" t="str">
        <f>VLOOKUP(C87719,Подписчики!A:D,2,FALSE)</f>
        <v>UTC+0</v>
      </c>
      <c r="F87719" s="2">
        <f>VLOOKUP(C87719,Подписчики!A:D,4,FALSE)/24+B87719</f>
        <v>44388.127</v>
      </c>
      <c r="G87719">
        <f t="shared" si="1370"/>
        <v>7</v>
      </c>
    </row>
    <row r="87720" spans="1:7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t="str">
        <f>VLOOKUP(C87720,Подписчики!A:D,2,FALSE)</f>
        <v>UTC-4</v>
      </c>
      <c r="F87720" s="2">
        <f>VLOOKUP(C87720,Подписчики!A:D,4,FALSE)/24+B87720</f>
        <v>44387.962970873785</v>
      </c>
      <c r="G87720">
        <f t="shared" si="1370"/>
        <v>6</v>
      </c>
    </row>
    <row r="87721" spans="1:7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t="str">
        <f>VLOOKUP(C87721,Подписчики!A:D,2,FALSE)</f>
        <v>UTC+2</v>
      </c>
      <c r="F87721" s="2">
        <f>VLOOKUP(C87721,Подписчики!A:D,4,FALSE)/24+B87721</f>
        <v>44388.21477655365</v>
      </c>
      <c r="G87721">
        <f t="shared" si="1370"/>
        <v>7</v>
      </c>
    </row>
    <row r="87722" spans="1:7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t="str">
        <f>VLOOKUP(C87722,Подписчики!A:D,2,FALSE)</f>
        <v>UTC+1</v>
      </c>
      <c r="F87722" s="2">
        <f>VLOOKUP(C87722,Подписчики!A:D,4,FALSE)/24+B87722</f>
        <v>44388.175063071583</v>
      </c>
      <c r="G87722">
        <f t="shared" si="1370"/>
        <v>7</v>
      </c>
    </row>
    <row r="87723" spans="1:7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t="str">
        <f>VLOOKUP(C87723,Подписчики!A:D,2,FALSE)</f>
        <v>UTC+1</v>
      </c>
      <c r="F87723" s="2">
        <f>VLOOKUP(C87723,Подписчики!A:D,4,FALSE)/24+B87723</f>
        <v>44388.177046774697</v>
      </c>
      <c r="G87723">
        <f t="shared" si="1370"/>
        <v>7</v>
      </c>
    </row>
    <row r="87724" spans="1:7" x14ac:dyDescent="0.25">
      <c r="A87724">
        <v>266016</v>
      </c>
      <c r="B87724" s="2">
        <v>44388.136600848411</v>
      </c>
      <c r="C87724">
        <v>89485</v>
      </c>
      <c r="D87724">
        <v>78099</v>
      </c>
      <c r="E87724" t="str">
        <f>VLOOKUP(C87724,Подписчики!A:D,2,FALSE)</f>
        <v>UTC+3</v>
      </c>
      <c r="F87724" s="2">
        <f>VLOOKUP(C87724,Подписчики!A:D,4,FALSE)/24+B87724</f>
        <v>44388.261600848411</v>
      </c>
      <c r="G87724">
        <f t="shared" si="1370"/>
        <v>7</v>
      </c>
    </row>
    <row r="87725" spans="1:7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t="str">
        <f>VLOOKUP(C87725,Подписчики!A:D,2,FALSE)</f>
        <v>UTC+1</v>
      </c>
      <c r="F87725" s="2">
        <f>VLOOKUP(C87725,Подписчики!A:D,4,FALSE)/24+B87725</f>
        <v>44388.179915514593</v>
      </c>
      <c r="G87725">
        <f t="shared" si="1370"/>
        <v>7</v>
      </c>
    </row>
    <row r="87726" spans="1:7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t="str">
        <f>VLOOKUP(C87726,Подписчики!A:D,2,FALSE)</f>
        <v>UTC+6</v>
      </c>
      <c r="F87726" s="2">
        <f>VLOOKUP(C87726,Подписчики!A:D,4,FALSE)/24+B87726</f>
        <v>44388.390018921476</v>
      </c>
      <c r="G87726">
        <f t="shared" si="1370"/>
        <v>7</v>
      </c>
    </row>
    <row r="87727" spans="1:7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t="str">
        <f>VLOOKUP(C87727,Подписчики!A:D,2,FALSE)</f>
        <v>UTC+2</v>
      </c>
      <c r="F87727" s="2">
        <f>VLOOKUP(C87727,Подписчики!A:D,4,FALSE)/24+B87727</f>
        <v>44388.223626921397</v>
      </c>
      <c r="G87727">
        <f t="shared" si="1370"/>
        <v>7</v>
      </c>
    </row>
    <row r="87728" spans="1:7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t="str">
        <f>VLOOKUP(C87728,Подписчики!A:D,2,FALSE)</f>
        <v>UTC+1</v>
      </c>
      <c r="F87728" s="2">
        <f>VLOOKUP(C87728,Подписчики!A:D,4,FALSE)/24+B87728</f>
        <v>44388.182875810009</v>
      </c>
      <c r="G87728">
        <f t="shared" si="1370"/>
        <v>7</v>
      </c>
    </row>
    <row r="87729" spans="1:7" x14ac:dyDescent="0.25">
      <c r="A87729">
        <v>266033</v>
      </c>
      <c r="B87729" s="2">
        <v>44388.143796116507</v>
      </c>
      <c r="C87729">
        <v>72786</v>
      </c>
      <c r="D87729">
        <v>388561</v>
      </c>
      <c r="E87729" t="str">
        <f>VLOOKUP(C87729,Подписчики!A:D,2,FALSE)</f>
        <v>UTC-5</v>
      </c>
      <c r="F87729" s="2">
        <f>VLOOKUP(C87729,Подписчики!A:D,4,FALSE)/24+B87729</f>
        <v>44387.935462783171</v>
      </c>
      <c r="G87729">
        <f t="shared" si="1370"/>
        <v>6</v>
      </c>
    </row>
    <row r="87730" spans="1:7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t="str">
        <f>VLOOKUP(C87730,Подписчики!A:D,2,FALSE)</f>
        <v>UTC+2</v>
      </c>
      <c r="F87730" s="2">
        <f>VLOOKUP(C87730,Подписчики!A:D,4,FALSE)/24+B87730</f>
        <v>44388.227228105512</v>
      </c>
      <c r="G87730">
        <f t="shared" si="1370"/>
        <v>7</v>
      </c>
    </row>
    <row r="87731" spans="1:7" x14ac:dyDescent="0.25">
      <c r="A87731">
        <v>266040</v>
      </c>
      <c r="B87731" s="2">
        <v>44388.14420064725</v>
      </c>
      <c r="C87731">
        <v>33132</v>
      </c>
      <c r="D87731">
        <v>411922</v>
      </c>
      <c r="E87731" t="str">
        <f>VLOOKUP(C87731,Подписчики!A:D,2,FALSE)</f>
        <v>UTC-8</v>
      </c>
      <c r="F87731" s="2">
        <f>VLOOKUP(C87731,Подписчики!A:D,4,FALSE)/24+B87731</f>
        <v>44387.810867313914</v>
      </c>
      <c r="G87731">
        <f t="shared" si="1370"/>
        <v>6</v>
      </c>
    </row>
    <row r="87732" spans="1:7" x14ac:dyDescent="0.25">
      <c r="A87732">
        <v>266043</v>
      </c>
      <c r="B87732" s="2">
        <v>44388.14581877023</v>
      </c>
      <c r="C87732">
        <v>91894</v>
      </c>
      <c r="D87732">
        <v>347008</v>
      </c>
      <c r="E87732" t="str">
        <f>VLOOKUP(C87732,Подписчики!A:D,2,FALSE)</f>
        <v>UTC+0</v>
      </c>
      <c r="F87732" s="2">
        <f>VLOOKUP(C87732,Подписчики!A:D,4,FALSE)/24+B87732</f>
        <v>44388.14581877023</v>
      </c>
      <c r="G87732">
        <f t="shared" si="1370"/>
        <v>7</v>
      </c>
    </row>
    <row r="87733" spans="1:7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t="str">
        <f>VLOOKUP(C87733,Подписчики!A:D,2,FALSE)</f>
        <v>UTC+3</v>
      </c>
      <c r="F87733" s="2">
        <f>VLOOKUP(C87733,Подписчики!A:D,4,FALSE)/24+B87733</f>
        <v>44388.273380993072</v>
      </c>
      <c r="G87733">
        <f t="shared" si="1370"/>
        <v>7</v>
      </c>
    </row>
    <row r="87734" spans="1:7" x14ac:dyDescent="0.25">
      <c r="A87734">
        <v>266047</v>
      </c>
      <c r="B87734" s="2">
        <v>44388.148999999998</v>
      </c>
      <c r="C87734">
        <v>147946</v>
      </c>
      <c r="D87734">
        <v>98789</v>
      </c>
      <c r="E87734" t="str">
        <f>VLOOKUP(C87734,Подписчики!A:D,2,FALSE)</f>
        <v>UTC+0</v>
      </c>
      <c r="F87734" s="2">
        <f>VLOOKUP(C87734,Подписчики!A:D,4,FALSE)/24+B87734</f>
        <v>44388.148999999998</v>
      </c>
      <c r="G87734">
        <f t="shared" si="1370"/>
        <v>7</v>
      </c>
    </row>
    <row r="87735" spans="1:7" x14ac:dyDescent="0.25">
      <c r="A87735">
        <v>266052</v>
      </c>
      <c r="B87735" s="2">
        <v>44388.149055016176</v>
      </c>
      <c r="C87735">
        <v>67067</v>
      </c>
      <c r="D87735">
        <v>125006</v>
      </c>
      <c r="E87735" t="str">
        <f>VLOOKUP(C87735,Подписчики!A:D,2,FALSE)</f>
        <v>UTC-4</v>
      </c>
      <c r="F87735" s="2">
        <f>VLOOKUP(C87735,Подписчики!A:D,4,FALSE)/24+B87735</f>
        <v>44387.982388349512</v>
      </c>
      <c r="G87735">
        <f t="shared" si="1370"/>
        <v>6</v>
      </c>
    </row>
    <row r="87736" spans="1:7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t="str">
        <f>VLOOKUP(C87736,Подписчики!A:D,2,FALSE)</f>
        <v>UTC+1</v>
      </c>
      <c r="F87736" s="2">
        <f>VLOOKUP(C87736,Подписчики!A:D,4,FALSE)/24+B87736</f>
        <v>44388.191573585209</v>
      </c>
      <c r="G87736">
        <f t="shared" si="1370"/>
        <v>7</v>
      </c>
    </row>
    <row r="87737" spans="1:7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t="str">
        <f>VLOOKUP(C87737,Подписчики!A:D,2,FALSE)</f>
        <v>UTC+6</v>
      </c>
      <c r="F87737" s="2">
        <f>VLOOKUP(C87737,Подписчики!A:D,4,FALSE)/24+B87737</f>
        <v>44388.401524399545</v>
      </c>
      <c r="G87737">
        <f t="shared" si="1370"/>
        <v>7</v>
      </c>
    </row>
    <row r="87738" spans="1:7" x14ac:dyDescent="0.25">
      <c r="A87738">
        <v>266060</v>
      </c>
      <c r="B87738" s="2">
        <v>44388.152928250987</v>
      </c>
      <c r="C87738">
        <v>25822</v>
      </c>
      <c r="D87738">
        <v>472712</v>
      </c>
      <c r="E87738" t="str">
        <f>VLOOKUP(C87738,Подписчики!A:D,2,FALSE)</f>
        <v>UTC+1</v>
      </c>
      <c r="F87738" s="2">
        <f>VLOOKUP(C87738,Подписчики!A:D,4,FALSE)/24+B87738</f>
        <v>44388.194594917652</v>
      </c>
      <c r="G87738">
        <f t="shared" si="1370"/>
        <v>7</v>
      </c>
    </row>
    <row r="87739" spans="1:7" x14ac:dyDescent="0.25">
      <c r="A87739">
        <v>266061</v>
      </c>
      <c r="B87739" s="2">
        <v>44388.153843806271</v>
      </c>
      <c r="C87739">
        <v>2651</v>
      </c>
      <c r="D87739">
        <v>461756</v>
      </c>
      <c r="E87739" t="str">
        <f>VLOOKUP(C87739,Подписчики!A:D,2,FALSE)</f>
        <v>UTC+6</v>
      </c>
      <c r="F87739" s="2">
        <f>VLOOKUP(C87739,Подписчики!A:D,4,FALSE)/24+B87739</f>
        <v>44388.403843806271</v>
      </c>
      <c r="G87739">
        <f t="shared" si="1370"/>
        <v>7</v>
      </c>
    </row>
    <row r="87740" spans="1:7" x14ac:dyDescent="0.25">
      <c r="A87740">
        <v>266065</v>
      </c>
      <c r="B87740" s="2">
        <v>44388.15390938511</v>
      </c>
      <c r="C87740">
        <v>162611</v>
      </c>
      <c r="D87740">
        <v>230507</v>
      </c>
      <c r="E87740" t="str">
        <f>VLOOKUP(C87740,Подписчики!A:D,2,FALSE)</f>
        <v>UTC+0</v>
      </c>
      <c r="F87740" s="2">
        <f>VLOOKUP(C87740,Подписчики!A:D,4,FALSE)/24+B87740</f>
        <v>44388.15390938511</v>
      </c>
      <c r="G87740">
        <f t="shared" si="1370"/>
        <v>7</v>
      </c>
    </row>
    <row r="87741" spans="1:7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t="str">
        <f>VLOOKUP(C87741,Подписчики!A:D,2,FALSE)</f>
        <v>UTC+1</v>
      </c>
      <c r="F87741" s="2">
        <f>VLOOKUP(C87741,Подписчики!A:D,4,FALSE)/24+B87741</f>
        <v>44388.196395509709</v>
      </c>
      <c r="G87741">
        <f t="shared" si="1370"/>
        <v>7</v>
      </c>
    </row>
    <row r="87742" spans="1:7" x14ac:dyDescent="0.25">
      <c r="A87742">
        <v>266068</v>
      </c>
      <c r="B87742" s="2">
        <v>44388.15552750809</v>
      </c>
      <c r="C87742">
        <v>8144</v>
      </c>
      <c r="D87742">
        <v>95782</v>
      </c>
      <c r="E87742" t="str">
        <f>VLOOKUP(C87742,Подписчики!A:D,2,FALSE)</f>
        <v>UTC-4</v>
      </c>
      <c r="F87742" s="2">
        <f>VLOOKUP(C87742,Подписчики!A:D,4,FALSE)/24+B87742</f>
        <v>44387.988860841426</v>
      </c>
      <c r="G87742">
        <f t="shared" si="1370"/>
        <v>6</v>
      </c>
    </row>
    <row r="87743" spans="1:7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t="str">
        <f>VLOOKUP(C87743,Подписчики!A:D,2,FALSE)</f>
        <v>UTC+2</v>
      </c>
      <c r="F87743" s="2">
        <f>VLOOKUP(C87743,Подписчики!A:D,4,FALSE)/24+B87743</f>
        <v>44388.240015360985</v>
      </c>
      <c r="G87743">
        <f t="shared" si="1370"/>
        <v>7</v>
      </c>
    </row>
    <row r="87744" spans="1:7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t="str">
        <f>VLOOKUP(C87744,Подписчики!A:D,2,FALSE)</f>
        <v>UTC+1</v>
      </c>
      <c r="F87744" s="2">
        <f>VLOOKUP(C87744,Подписчики!A:D,4,FALSE)/24+B87744</f>
        <v>44388.198409731333</v>
      </c>
      <c r="G87744">
        <f t="shared" si="1370"/>
        <v>7</v>
      </c>
    </row>
    <row r="87745" spans="1:7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t="str">
        <f>VLOOKUP(C87745,Подписчики!A:D,2,FALSE)</f>
        <v>UTC+3</v>
      </c>
      <c r="F87745" s="2">
        <f>VLOOKUP(C87745,Подписчики!A:D,4,FALSE)/24+B87745</f>
        <v>44388.282994323556</v>
      </c>
      <c r="G87745">
        <f t="shared" si="1370"/>
        <v>7</v>
      </c>
    </row>
    <row r="87746" spans="1:7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t="str">
        <f>VLOOKUP(C87746,Подписчики!A:D,2,FALSE)</f>
        <v>UTC+3</v>
      </c>
      <c r="F87746" s="2">
        <f>VLOOKUP(C87746,Подписчики!A:D,4,FALSE)/24+B87746</f>
        <v>44388.284337137971</v>
      </c>
      <c r="G87746">
        <f t="shared" si="1370"/>
        <v>7</v>
      </c>
    </row>
    <row r="87747" spans="1:7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t="str">
        <f>VLOOKUP(C87747,Подписчики!A:D,2,FALSE)</f>
        <v>UTC+4</v>
      </c>
      <c r="F87747" s="2">
        <f>VLOOKUP(C87747,Подписчики!A:D,4,FALSE)/24+B87747</f>
        <v>44388.326705730353</v>
      </c>
      <c r="G87747">
        <f t="shared" ref="G87747:G87810" si="1371">WEEKDAY(F87747,2)</f>
        <v>7</v>
      </c>
    </row>
    <row r="87748" spans="1:7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t="str">
        <f>VLOOKUP(C87748,Подписчики!A:D,2,FALSE)</f>
        <v>UTC+3</v>
      </c>
      <c r="F87748" s="2">
        <f>VLOOKUP(C87748,Подписчики!A:D,4,FALSE)/24+B87748</f>
        <v>44388.287450025942</v>
      </c>
      <c r="G87748">
        <f t="shared" si="1371"/>
        <v>7</v>
      </c>
    </row>
    <row r="87749" spans="1:7" x14ac:dyDescent="0.25">
      <c r="A87749">
        <v>266088</v>
      </c>
      <c r="B87749" s="2">
        <v>44388.162480544452</v>
      </c>
      <c r="C87749">
        <v>134938</v>
      </c>
      <c r="D87749">
        <v>42035</v>
      </c>
      <c r="E87749" t="str">
        <f>VLOOKUP(C87749,Подписчики!A:D,2,FALSE)</f>
        <v>UTC+1</v>
      </c>
      <c r="F87749" s="2">
        <f>VLOOKUP(C87749,Подписчики!A:D,4,FALSE)/24+B87749</f>
        <v>44388.204147211116</v>
      </c>
      <c r="G87749">
        <f t="shared" si="1371"/>
        <v>7</v>
      </c>
    </row>
    <row r="87750" spans="1:7" x14ac:dyDescent="0.25">
      <c r="A87750">
        <v>266089</v>
      </c>
      <c r="B87750" s="2">
        <v>44388.163618122977</v>
      </c>
      <c r="C87750">
        <v>58487</v>
      </c>
      <c r="D87750">
        <v>140532</v>
      </c>
      <c r="E87750" t="str">
        <f>VLOOKUP(C87750,Подписчики!A:D,2,FALSE)</f>
        <v>UTC-4</v>
      </c>
      <c r="F87750" s="2">
        <f>VLOOKUP(C87750,Подписчики!A:D,4,FALSE)/24+B87750</f>
        <v>44387.996951456313</v>
      </c>
      <c r="G87750">
        <f t="shared" si="1371"/>
        <v>6</v>
      </c>
    </row>
    <row r="87751" spans="1:7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t="str">
        <f>VLOOKUP(C87751,Подписчики!A:D,2,FALSE)</f>
        <v>UTC+0</v>
      </c>
      <c r="F87751" s="2">
        <f>VLOOKUP(C87751,Подписчики!A:D,4,FALSE)/24+B87751</f>
        <v>44388.165623950925</v>
      </c>
      <c r="G87751">
        <f t="shared" si="1371"/>
        <v>7</v>
      </c>
    </row>
    <row r="87752" spans="1:7" x14ac:dyDescent="0.25">
      <c r="A87752">
        <v>266096</v>
      </c>
      <c r="B87752" s="2">
        <v>44388.167000000001</v>
      </c>
      <c r="C87752">
        <v>259356</v>
      </c>
      <c r="D87752">
        <v>52510</v>
      </c>
      <c r="E87752" t="str">
        <f>VLOOKUP(C87752,Подписчики!A:D,2,FALSE)</f>
        <v>UTC+0</v>
      </c>
      <c r="F87752" s="2">
        <f>VLOOKUP(C87752,Подписчики!A:D,4,FALSE)/24+B87752</f>
        <v>44388.167000000001</v>
      </c>
      <c r="G87752">
        <f t="shared" si="1371"/>
        <v>7</v>
      </c>
    </row>
    <row r="87753" spans="1:7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t="str">
        <f>VLOOKUP(C87753,Подписчики!A:D,2,FALSE)</f>
        <v>UTC-6</v>
      </c>
      <c r="F87753" s="2">
        <f>VLOOKUP(C87753,Подписчики!A:D,4,FALSE)/24+B87753</f>
        <v>44387.917663430424</v>
      </c>
      <c r="G87753">
        <f t="shared" si="1371"/>
        <v>6</v>
      </c>
    </row>
    <row r="87754" spans="1:7" x14ac:dyDescent="0.25">
      <c r="A87754">
        <v>266100</v>
      </c>
      <c r="B87754" s="2">
        <v>44388.169333333339</v>
      </c>
      <c r="C87754">
        <v>58275</v>
      </c>
      <c r="D87754">
        <v>341333</v>
      </c>
      <c r="E87754" t="str">
        <f>VLOOKUP(C87754,Подписчики!A:D,2,FALSE)</f>
        <v>UTC+1</v>
      </c>
      <c r="F87754" s="2">
        <f>VLOOKUP(C87754,Подписчики!A:D,4,FALSE)/24+B87754</f>
        <v>44388.211000000003</v>
      </c>
      <c r="G87754">
        <f t="shared" si="1371"/>
        <v>7</v>
      </c>
    </row>
    <row r="87755" spans="1:7" x14ac:dyDescent="0.25">
      <c r="A87755">
        <v>266105</v>
      </c>
      <c r="B87755" s="2">
        <v>44388.1706900235</v>
      </c>
      <c r="C87755">
        <v>207983</v>
      </c>
      <c r="D87755">
        <v>113183</v>
      </c>
      <c r="E87755" t="str">
        <f>VLOOKUP(C87755,Подписчики!A:D,2,FALSE)</f>
        <v>UTC+1</v>
      </c>
      <c r="F87755" s="2">
        <f>VLOOKUP(C87755,Подписчики!A:D,4,FALSE)/24+B87755</f>
        <v>44388.212356690165</v>
      </c>
      <c r="G87755">
        <f t="shared" si="1371"/>
        <v>7</v>
      </c>
    </row>
    <row r="87756" spans="1:7" x14ac:dyDescent="0.25">
      <c r="A87756">
        <v>266109</v>
      </c>
      <c r="B87756" s="2">
        <v>44388.1706900235</v>
      </c>
      <c r="C87756">
        <v>333270</v>
      </c>
      <c r="D87756">
        <v>293021</v>
      </c>
      <c r="E87756" t="str">
        <f>VLOOKUP(C87756,Подписчики!A:D,2,FALSE)</f>
        <v>UTC+1</v>
      </c>
      <c r="F87756" s="2">
        <f>VLOOKUP(C87756,Подписчики!A:D,4,FALSE)/24+B87756</f>
        <v>44388.212356690165</v>
      </c>
      <c r="G87756">
        <f t="shared" si="1371"/>
        <v>7</v>
      </c>
    </row>
    <row r="87757" spans="1:7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t="str">
        <f>VLOOKUP(C87757,Подписчики!A:D,2,FALSE)</f>
        <v>UTC+1</v>
      </c>
      <c r="F87757" s="2">
        <f>VLOOKUP(C87757,Подписчики!A:D,4,FALSE)/24+B87757</f>
        <v>44388.215896837261</v>
      </c>
      <c r="G87757">
        <f t="shared" si="1371"/>
        <v>7</v>
      </c>
    </row>
    <row r="87758" spans="1:7" x14ac:dyDescent="0.25">
      <c r="A87758">
        <v>266116</v>
      </c>
      <c r="B87758" s="2">
        <v>44388.1745658742</v>
      </c>
      <c r="C87758">
        <v>25012</v>
      </c>
      <c r="D87758">
        <v>347393</v>
      </c>
      <c r="E87758" t="str">
        <f>VLOOKUP(C87758,Подписчики!A:D,2,FALSE)</f>
        <v>UTC+1</v>
      </c>
      <c r="F87758" s="2">
        <f>VLOOKUP(C87758,Подписчики!A:D,4,FALSE)/24+B87758</f>
        <v>44388.216232540864</v>
      </c>
      <c r="G87758">
        <f t="shared" si="1371"/>
        <v>7</v>
      </c>
    </row>
    <row r="87759" spans="1:7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t="str">
        <f>VLOOKUP(C87759,Подписчики!A:D,2,FALSE)</f>
        <v>UTC+1</v>
      </c>
      <c r="F87759" s="2">
        <f>VLOOKUP(C87759,Подписчики!A:D,4,FALSE)/24+B87759</f>
        <v>44388.216537725959</v>
      </c>
      <c r="G87759">
        <f t="shared" si="1371"/>
        <v>7</v>
      </c>
    </row>
    <row r="87760" spans="1:7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t="str">
        <f>VLOOKUP(C87760,Подписчики!A:D,2,FALSE)</f>
        <v>UTC-3</v>
      </c>
      <c r="F87760" s="2">
        <f>VLOOKUP(C87760,Подписчики!A:D,4,FALSE)/24+B87760</f>
        <v>44388.050999999999</v>
      </c>
      <c r="G87760">
        <f t="shared" si="1371"/>
        <v>7</v>
      </c>
    </row>
    <row r="87761" spans="1:7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t="str">
        <f>VLOOKUP(C87761,Подписчики!A:D,2,FALSE)</f>
        <v>UTC+0</v>
      </c>
      <c r="F87761" s="2">
        <f>VLOOKUP(C87761,Подписчики!A:D,4,FALSE)/24+B87761</f>
        <v>44388.178014465775</v>
      </c>
      <c r="G87761">
        <f t="shared" si="1371"/>
        <v>7</v>
      </c>
    </row>
    <row r="87762" spans="1:7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t="str">
        <f>VLOOKUP(C87762,Подписчики!A:D,2,FALSE)</f>
        <v>UTC+2</v>
      </c>
      <c r="F87762" s="2">
        <f>VLOOKUP(C87762,Подписчики!A:D,4,FALSE)/24+B87762</f>
        <v>44388.262263354394</v>
      </c>
      <c r="G87762">
        <f t="shared" si="1371"/>
        <v>7</v>
      </c>
    </row>
    <row r="87763" spans="1:7" x14ac:dyDescent="0.25">
      <c r="A87763">
        <v>266127</v>
      </c>
      <c r="B87763" s="2">
        <v>44388.178999999996</v>
      </c>
      <c r="C87763">
        <v>62832</v>
      </c>
      <c r="D87763">
        <v>208672</v>
      </c>
      <c r="E87763" t="str">
        <f>VLOOKUP(C87763,Подписчики!A:D,2,FALSE)</f>
        <v>UTC+0</v>
      </c>
      <c r="F87763" s="2">
        <f>VLOOKUP(C87763,Подписчики!A:D,4,FALSE)/24+B87763</f>
        <v>44388.178999999996</v>
      </c>
      <c r="G87763">
        <f t="shared" si="1371"/>
        <v>7</v>
      </c>
    </row>
    <row r="87764" spans="1:7" x14ac:dyDescent="0.25">
      <c r="A87764">
        <v>266128</v>
      </c>
      <c r="B87764" s="2">
        <v>44388.179509872738</v>
      </c>
      <c r="C87764">
        <v>90694</v>
      </c>
      <c r="D87764">
        <v>193398</v>
      </c>
      <c r="E87764" t="str">
        <f>VLOOKUP(C87764,Подписчики!A:D,2,FALSE)</f>
        <v>UTC+3</v>
      </c>
      <c r="F87764" s="2">
        <f>VLOOKUP(C87764,Подписчики!A:D,4,FALSE)/24+B87764</f>
        <v>44388.304509872738</v>
      </c>
      <c r="G87764">
        <f t="shared" si="1371"/>
        <v>7</v>
      </c>
    </row>
    <row r="87765" spans="1:7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t="str">
        <f>VLOOKUP(C87765,Подписчики!A:D,2,FALSE)</f>
        <v>UTC+1</v>
      </c>
      <c r="F87765" s="2">
        <f>VLOOKUP(C87765,Подписчики!A:D,4,FALSE)/24+B87765</f>
        <v>44388.223312835064</v>
      </c>
      <c r="G87765">
        <f t="shared" si="1371"/>
        <v>7</v>
      </c>
    </row>
    <row r="87766" spans="1:7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t="str">
        <f>VLOOKUP(C87766,Подписчики!A:D,2,FALSE)</f>
        <v>UTC+3</v>
      </c>
      <c r="F87766" s="2">
        <f>VLOOKUP(C87766,Подписчики!A:D,4,FALSE)/24+B87766</f>
        <v>44388.308141575362</v>
      </c>
      <c r="G87766">
        <f t="shared" si="1371"/>
        <v>7</v>
      </c>
    </row>
    <row r="87767" spans="1:7" x14ac:dyDescent="0.25">
      <c r="A87767">
        <v>266138</v>
      </c>
      <c r="B87767" s="2">
        <v>44388.183324686419</v>
      </c>
      <c r="C87767">
        <v>10101</v>
      </c>
      <c r="D87767">
        <v>21527</v>
      </c>
      <c r="E87767" t="str">
        <f>VLOOKUP(C87767,Подписчики!A:D,2,FALSE)</f>
        <v>UTC+0</v>
      </c>
      <c r="F87767" s="2">
        <f>VLOOKUP(C87767,Подписчики!A:D,4,FALSE)/24+B87767</f>
        <v>44388.183324686419</v>
      </c>
      <c r="G87767">
        <f t="shared" si="1371"/>
        <v>7</v>
      </c>
    </row>
    <row r="87768" spans="1:7" x14ac:dyDescent="0.25">
      <c r="A87768">
        <v>266141</v>
      </c>
      <c r="B87768" s="2">
        <v>44388.18530838954</v>
      </c>
      <c r="C87768">
        <v>287415</v>
      </c>
      <c r="D87768">
        <v>321129</v>
      </c>
      <c r="E87768" t="str">
        <f>VLOOKUP(C87768,Подписчики!A:D,2,FALSE)</f>
        <v>UTC+1</v>
      </c>
      <c r="F87768" s="2">
        <f>VLOOKUP(C87768,Подписчики!A:D,4,FALSE)/24+B87768</f>
        <v>44388.226975056205</v>
      </c>
      <c r="G87768">
        <f t="shared" si="1371"/>
        <v>7</v>
      </c>
    </row>
    <row r="87769" spans="1:7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t="str">
        <f>VLOOKUP(C87769,Подписчики!A:D,2,FALSE)</f>
        <v>UTC+0</v>
      </c>
      <c r="F87769" s="2">
        <f>VLOOKUP(C87769,Подписчики!A:D,4,FALSE)/24+B87769</f>
        <v>44388.186000000002</v>
      </c>
      <c r="G87769">
        <f t="shared" si="1371"/>
        <v>7</v>
      </c>
    </row>
    <row r="87770" spans="1:7" x14ac:dyDescent="0.25">
      <c r="A87770">
        <v>266148</v>
      </c>
      <c r="B87770" s="2">
        <v>44388.186223944824</v>
      </c>
      <c r="C87770">
        <v>21859</v>
      </c>
      <c r="D87770">
        <v>179296</v>
      </c>
      <c r="E87770" t="str">
        <f>VLOOKUP(C87770,Подписчики!A:D,2,FALSE)</f>
        <v>UTC+1</v>
      </c>
      <c r="F87770" s="2">
        <f>VLOOKUP(C87770,Подписчики!A:D,4,FALSE)/24+B87770</f>
        <v>44388.227890611488</v>
      </c>
      <c r="G87770">
        <f t="shared" si="1371"/>
        <v>7</v>
      </c>
    </row>
    <row r="87771" spans="1:7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t="str">
        <f>VLOOKUP(C87771,Подписчики!A:D,2,FALSE)</f>
        <v>UTC+1</v>
      </c>
      <c r="F87771" s="2">
        <f>VLOOKUP(C87771,Подписчики!A:D,4,FALSE)/24+B87771</f>
        <v>44388.227951648507</v>
      </c>
      <c r="G87771">
        <f t="shared" si="1371"/>
        <v>7</v>
      </c>
    </row>
    <row r="87772" spans="1:7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t="str">
        <f>VLOOKUP(C87772,Подписчики!A:D,2,FALSE)</f>
        <v>UTC+11</v>
      </c>
      <c r="F87772" s="2">
        <f>VLOOKUP(C87772,Подписчики!A:D,4,FALSE)/24+B87772</f>
        <v>44388.229152103559</v>
      </c>
      <c r="G87772">
        <f t="shared" si="1371"/>
        <v>7</v>
      </c>
    </row>
    <row r="87773" spans="1:7" x14ac:dyDescent="0.25">
      <c r="A87773">
        <v>266155</v>
      </c>
      <c r="B87773" s="2">
        <v>44388.187627796258</v>
      </c>
      <c r="C87773">
        <v>22425</v>
      </c>
      <c r="D87773">
        <v>105352</v>
      </c>
      <c r="E87773" t="str">
        <f>VLOOKUP(C87773,Подписчики!A:D,2,FALSE)</f>
        <v>UTC+3</v>
      </c>
      <c r="F87773" s="2">
        <f>VLOOKUP(C87773,Подписчики!A:D,4,FALSE)/24+B87773</f>
        <v>44388.312627796258</v>
      </c>
      <c r="G87773">
        <f t="shared" si="1371"/>
        <v>7</v>
      </c>
    </row>
    <row r="87774" spans="1:7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t="str">
        <f>VLOOKUP(C87774,Подписчики!A:D,2,FALSE)</f>
        <v>UTC+0</v>
      </c>
      <c r="F87774" s="2">
        <f>VLOOKUP(C87774,Подписчики!A:D,4,FALSE)/24+B87774</f>
        <v>44388.188000000002</v>
      </c>
      <c r="G87774">
        <f t="shared" si="1371"/>
        <v>7</v>
      </c>
    </row>
    <row r="87775" spans="1:7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t="str">
        <f>VLOOKUP(C87775,Подписчики!A:D,2,FALSE)</f>
        <v>UTC+1</v>
      </c>
      <c r="F87775" s="2">
        <f>VLOOKUP(C87775,Подписчики!A:D,4,FALSE)/24+B87775</f>
        <v>44388.230087944168</v>
      </c>
      <c r="G87775">
        <f t="shared" si="1371"/>
        <v>7</v>
      </c>
    </row>
    <row r="87776" spans="1:7" x14ac:dyDescent="0.25">
      <c r="A87776">
        <v>266168</v>
      </c>
      <c r="B87776" s="2">
        <v>44388.188573870051</v>
      </c>
      <c r="C87776">
        <v>30222</v>
      </c>
      <c r="D87776">
        <v>230507</v>
      </c>
      <c r="E87776" t="str">
        <f>VLOOKUP(C87776,Подписчики!A:D,2,FALSE)</f>
        <v>UTC+1</v>
      </c>
      <c r="F87776" s="2">
        <f>VLOOKUP(C87776,Подписчики!A:D,4,FALSE)/24+B87776</f>
        <v>44388.230240536715</v>
      </c>
      <c r="G87776">
        <f t="shared" si="1371"/>
        <v>7</v>
      </c>
    </row>
    <row r="87777" spans="1:7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t="str">
        <f>VLOOKUP(C87777,Подписчики!A:D,2,FALSE)</f>
        <v>UTC+0</v>
      </c>
      <c r="F87777" s="2">
        <f>VLOOKUP(C87777,Подписчики!A:D,4,FALSE)/24+B87777</f>
        <v>44388.188970610674</v>
      </c>
      <c r="G87777">
        <f t="shared" si="1371"/>
        <v>7</v>
      </c>
    </row>
    <row r="87778" spans="1:7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t="str">
        <f>VLOOKUP(C87778,Подписчики!A:D,2,FALSE)</f>
        <v>UTC+6</v>
      </c>
      <c r="F87778" s="2">
        <f>VLOOKUP(C87778,Подписчики!A:D,4,FALSE)/24+B87778</f>
        <v>44388.441137424845</v>
      </c>
      <c r="G87778">
        <f t="shared" si="1371"/>
        <v>7</v>
      </c>
    </row>
    <row r="87779" spans="1:7" x14ac:dyDescent="0.25">
      <c r="A87779">
        <v>266178</v>
      </c>
      <c r="B87779" s="2">
        <v>44388.191935275077</v>
      </c>
      <c r="C87779">
        <v>219739</v>
      </c>
      <c r="D87779">
        <v>50803</v>
      </c>
      <c r="E87779" t="str">
        <f>VLOOKUP(C87779,Подписчики!A:D,2,FALSE)</f>
        <v>UTC-6</v>
      </c>
      <c r="F87779" s="2">
        <f>VLOOKUP(C87779,Подписчики!A:D,4,FALSE)/24+B87779</f>
        <v>44387.941935275077</v>
      </c>
      <c r="G87779">
        <f t="shared" si="1371"/>
        <v>6</v>
      </c>
    </row>
    <row r="87780" spans="1:7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t="str">
        <f>VLOOKUP(C87780,Подписчики!A:D,2,FALSE)</f>
        <v>UTC+3</v>
      </c>
      <c r="F87780" s="2">
        <f>VLOOKUP(C87780,Подписчики!A:D,4,FALSE)/24+B87780</f>
        <v>44388.317449720758</v>
      </c>
      <c r="G87780">
        <f t="shared" si="1371"/>
        <v>7</v>
      </c>
    </row>
    <row r="87781" spans="1:7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t="str">
        <f>VLOOKUP(C87781,Подписчики!A:D,2,FALSE)</f>
        <v>UTC+1</v>
      </c>
      <c r="F87781" s="2">
        <f>VLOOKUP(C87781,Подписчики!A:D,4,FALSE)/24+B87781</f>
        <v>44388.236893571782</v>
      </c>
      <c r="G87781">
        <f t="shared" si="1371"/>
        <v>7</v>
      </c>
    </row>
    <row r="87782" spans="1:7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t="str">
        <f>VLOOKUP(C87782,Подписчики!A:D,2,FALSE)</f>
        <v>UTC+1</v>
      </c>
      <c r="F87782" s="2">
        <f>VLOOKUP(C87782,Подписчики!A:D,4,FALSE)/24+B87782</f>
        <v>44388.239335052538</v>
      </c>
      <c r="G87782">
        <f t="shared" si="1371"/>
        <v>7</v>
      </c>
    </row>
    <row r="87783" spans="1:7" x14ac:dyDescent="0.25">
      <c r="A87783">
        <v>266189</v>
      </c>
      <c r="B87783" s="2">
        <v>44388.199041718799</v>
      </c>
      <c r="C87783">
        <v>4737</v>
      </c>
      <c r="D87783">
        <v>202914</v>
      </c>
      <c r="E87783" t="str">
        <f>VLOOKUP(C87783,Подписчики!A:D,2,FALSE)</f>
        <v>UTC+2</v>
      </c>
      <c r="F87783" s="2">
        <f>VLOOKUP(C87783,Подписчики!A:D,4,FALSE)/24+B87783</f>
        <v>44388.282375052135</v>
      </c>
      <c r="G87783">
        <f t="shared" si="1371"/>
        <v>7</v>
      </c>
    </row>
    <row r="87784" spans="1:7" x14ac:dyDescent="0.25">
      <c r="A87784">
        <v>266194</v>
      </c>
      <c r="B87784" s="2">
        <v>44388.200666666664</v>
      </c>
      <c r="C87784">
        <v>814</v>
      </c>
      <c r="D87784">
        <v>411922</v>
      </c>
      <c r="E87784" t="str">
        <f>VLOOKUP(C87784,Подписчики!A:D,2,FALSE)</f>
        <v>UTC+2</v>
      </c>
      <c r="F87784" s="2">
        <f>VLOOKUP(C87784,Подписчики!A:D,4,FALSE)/24+B87784</f>
        <v>44388.284</v>
      </c>
      <c r="G87784">
        <f t="shared" si="1371"/>
        <v>7</v>
      </c>
    </row>
    <row r="87785" spans="1:7" x14ac:dyDescent="0.25">
      <c r="A87785">
        <v>266199</v>
      </c>
      <c r="B87785" s="2">
        <v>44388.201452681053</v>
      </c>
      <c r="C87785">
        <v>94873</v>
      </c>
      <c r="D87785">
        <v>230507</v>
      </c>
      <c r="E87785" t="str">
        <f>VLOOKUP(C87785,Подписчики!A:D,2,FALSE)</f>
        <v>UTC+1</v>
      </c>
      <c r="F87785" s="2">
        <f>VLOOKUP(C87785,Подписчики!A:D,4,FALSE)/24+B87785</f>
        <v>44388.243119347717</v>
      </c>
      <c r="G87785">
        <f t="shared" si="1371"/>
        <v>7</v>
      </c>
    </row>
    <row r="87786" spans="1:7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t="str">
        <f>VLOOKUP(C87786,Подписчики!A:D,2,FALSE)</f>
        <v>UTC+1</v>
      </c>
      <c r="F87786" s="2">
        <f>VLOOKUP(C87786,Подписчики!A:D,4,FALSE)/24+B87786</f>
        <v>44388.243851791944</v>
      </c>
      <c r="G87786">
        <f t="shared" si="1371"/>
        <v>7</v>
      </c>
    </row>
    <row r="87787" spans="1:7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t="str">
        <f>VLOOKUP(C87787,Подписчики!A:D,2,FALSE)</f>
        <v>UTC+8</v>
      </c>
      <c r="F87787" s="2">
        <f>VLOOKUP(C87787,Подписчики!A:D,4,FALSE)/24+B87787</f>
        <v>44388.536</v>
      </c>
      <c r="G87787">
        <f t="shared" si="1371"/>
        <v>7</v>
      </c>
    </row>
    <row r="87788" spans="1:7" x14ac:dyDescent="0.25">
      <c r="A87788">
        <v>266210</v>
      </c>
      <c r="B87788" s="2">
        <v>44388.203999999998</v>
      </c>
      <c r="C87788">
        <v>74974</v>
      </c>
      <c r="D87788">
        <v>397390</v>
      </c>
      <c r="E87788" t="str">
        <f>VLOOKUP(C87788,Подписчики!A:D,2,FALSE)</f>
        <v>UTC+3</v>
      </c>
      <c r="F87788" s="2">
        <f>VLOOKUP(C87788,Подписчики!A:D,4,FALSE)/24+B87788</f>
        <v>44388.328999999998</v>
      </c>
      <c r="G87788">
        <f t="shared" si="1371"/>
        <v>7</v>
      </c>
    </row>
    <row r="87789" spans="1:7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t="str">
        <f>VLOOKUP(C87789,Подписчики!A:D,2,FALSE)</f>
        <v>UTC+3</v>
      </c>
      <c r="F87789" s="2">
        <f>VLOOKUP(C87789,Подписчики!A:D,4,FALSE)/24+B87789</f>
        <v>44388.329260383922</v>
      </c>
      <c r="G87789">
        <f t="shared" si="1371"/>
        <v>7</v>
      </c>
    </row>
    <row r="87790" spans="1:7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t="str">
        <f>VLOOKUP(C87790,Подписчики!A:D,2,FALSE)</f>
        <v>UTC+3</v>
      </c>
      <c r="F87790" s="2">
        <f>VLOOKUP(C87790,Подписчики!A:D,4,FALSE)/24+B87790</f>
        <v>44388.333166753138</v>
      </c>
      <c r="G87790">
        <f t="shared" si="1371"/>
        <v>7</v>
      </c>
    </row>
    <row r="87791" spans="1:7" x14ac:dyDescent="0.25">
      <c r="A87791">
        <v>266218</v>
      </c>
      <c r="B87791" s="2">
        <v>44388.208960234384</v>
      </c>
      <c r="C87791">
        <v>88843</v>
      </c>
      <c r="D87791">
        <v>473323</v>
      </c>
      <c r="E87791" t="str">
        <f>VLOOKUP(C87791,Подписчики!A:D,2,FALSE)</f>
        <v>UTC+0</v>
      </c>
      <c r="F87791" s="2">
        <f>VLOOKUP(C87791,Подписчики!A:D,4,FALSE)/24+B87791</f>
        <v>44388.208960234384</v>
      </c>
      <c r="G87791">
        <f t="shared" si="1371"/>
        <v>7</v>
      </c>
    </row>
    <row r="87792" spans="1:7" x14ac:dyDescent="0.25">
      <c r="A87792">
        <v>266219</v>
      </c>
      <c r="B87792" s="2">
        <v>44388.20917386395</v>
      </c>
      <c r="C87792">
        <v>167288</v>
      </c>
      <c r="D87792">
        <v>411922</v>
      </c>
      <c r="E87792" t="str">
        <f>VLOOKUP(C87792,Подписчики!A:D,2,FALSE)</f>
        <v>UTC+2</v>
      </c>
      <c r="F87792" s="2">
        <f>VLOOKUP(C87792,Подписчики!A:D,4,FALSE)/24+B87792</f>
        <v>44388.292507197286</v>
      </c>
      <c r="G87792">
        <f t="shared" si="1371"/>
        <v>7</v>
      </c>
    </row>
    <row r="87793" spans="1:7" x14ac:dyDescent="0.25">
      <c r="A87793">
        <v>266220</v>
      </c>
      <c r="B87793" s="2">
        <v>44388.209333333332</v>
      </c>
      <c r="C87793">
        <v>28553</v>
      </c>
      <c r="D87793">
        <v>388328</v>
      </c>
      <c r="E87793" t="str">
        <f>VLOOKUP(C87793,Подписчики!A:D,2,FALSE)</f>
        <v>UTC+1</v>
      </c>
      <c r="F87793" s="2">
        <f>VLOOKUP(C87793,Подписчики!A:D,4,FALSE)/24+B87793</f>
        <v>44388.250999999997</v>
      </c>
      <c r="G87793">
        <f t="shared" si="1371"/>
        <v>7</v>
      </c>
    </row>
    <row r="87794" spans="1:7" x14ac:dyDescent="0.25">
      <c r="A87794">
        <v>266223</v>
      </c>
      <c r="B87794" s="2">
        <v>44388.211066011536</v>
      </c>
      <c r="C87794">
        <v>168964</v>
      </c>
      <c r="D87794">
        <v>92666</v>
      </c>
      <c r="E87794" t="str">
        <f>VLOOKUP(C87794,Подписчики!A:D,2,FALSE)</f>
        <v>UTC+1</v>
      </c>
      <c r="F87794" s="2">
        <f>VLOOKUP(C87794,Подписчики!A:D,4,FALSE)/24+B87794</f>
        <v>44388.2527326782</v>
      </c>
      <c r="G87794">
        <f t="shared" si="1371"/>
        <v>7</v>
      </c>
    </row>
    <row r="87795" spans="1:7" x14ac:dyDescent="0.25">
      <c r="A87795">
        <v>266224</v>
      </c>
      <c r="B87795" s="2">
        <v>44388.211432233649</v>
      </c>
      <c r="C87795">
        <v>47696</v>
      </c>
      <c r="D87795">
        <v>182676</v>
      </c>
      <c r="E87795" t="str">
        <f>VLOOKUP(C87795,Подписчики!A:D,2,FALSE)</f>
        <v>UTC+3</v>
      </c>
      <c r="F87795" s="2">
        <f>VLOOKUP(C87795,Подписчики!A:D,4,FALSE)/24+B87795</f>
        <v>44388.336432233649</v>
      </c>
      <c r="G87795">
        <f t="shared" si="1371"/>
        <v>7</v>
      </c>
    </row>
    <row r="87796" spans="1:7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t="str">
        <f>VLOOKUP(C87796,Подписчики!A:D,2,FALSE)</f>
        <v>UTC-8</v>
      </c>
      <c r="F87796" s="2">
        <f>VLOOKUP(C87796,Подписчики!A:D,4,FALSE)/24+B87796</f>
        <v>44387.878828478963</v>
      </c>
      <c r="G87796">
        <f t="shared" si="1371"/>
        <v>6</v>
      </c>
    </row>
    <row r="87797" spans="1:7" x14ac:dyDescent="0.25">
      <c r="A87797">
        <v>266232</v>
      </c>
      <c r="B87797" s="2">
        <v>44388.213666666663</v>
      </c>
      <c r="C87797">
        <v>69557</v>
      </c>
      <c r="D87797">
        <v>157711</v>
      </c>
      <c r="E87797" t="str">
        <f>VLOOKUP(C87797,Подписчики!A:D,2,FALSE)</f>
        <v>UTC+2</v>
      </c>
      <c r="F87797" s="2">
        <f>VLOOKUP(C87797,Подписчики!A:D,4,FALSE)/24+B87797</f>
        <v>44388.296999999999</v>
      </c>
      <c r="G87797">
        <f t="shared" si="1371"/>
        <v>7</v>
      </c>
    </row>
    <row r="87798" spans="1:7" x14ac:dyDescent="0.25">
      <c r="A87798">
        <v>266234</v>
      </c>
      <c r="B87798" s="2">
        <v>44388.215430158394</v>
      </c>
      <c r="C87798">
        <v>112223</v>
      </c>
      <c r="D87798">
        <v>82901</v>
      </c>
      <c r="E87798" t="str">
        <f>VLOOKUP(C87798,Подписчики!A:D,2,FALSE)</f>
        <v>UTC+2</v>
      </c>
      <c r="F87798" s="2">
        <f>VLOOKUP(C87798,Подписчики!A:D,4,FALSE)/24+B87798</f>
        <v>44388.29876349173</v>
      </c>
      <c r="G87798">
        <f t="shared" si="1371"/>
        <v>7</v>
      </c>
    </row>
    <row r="87799" spans="1:7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t="str">
        <f>VLOOKUP(C87799,Подписчики!A:D,2,FALSE)</f>
        <v>UTC+7</v>
      </c>
      <c r="F87799" s="2">
        <f>VLOOKUP(C87799,Подписчики!A:D,4,FALSE)/24+B87799</f>
        <v>44388.508000000002</v>
      </c>
      <c r="G87799">
        <f t="shared" si="1371"/>
        <v>7</v>
      </c>
    </row>
    <row r="87800" spans="1:7" x14ac:dyDescent="0.25">
      <c r="A87800">
        <v>266238</v>
      </c>
      <c r="B87800" s="2">
        <v>44388.220770897547</v>
      </c>
      <c r="C87800">
        <v>66441</v>
      </c>
      <c r="D87800">
        <v>88008</v>
      </c>
      <c r="E87800" t="str">
        <f>VLOOKUP(C87800,Подписчики!A:D,2,FALSE)</f>
        <v>UTC+1</v>
      </c>
      <c r="F87800" s="2">
        <f>VLOOKUP(C87800,Подписчики!A:D,4,FALSE)/24+B87800</f>
        <v>44388.262437564212</v>
      </c>
      <c r="G87800">
        <f t="shared" si="1371"/>
        <v>7</v>
      </c>
    </row>
    <row r="87801" spans="1:7" x14ac:dyDescent="0.25">
      <c r="A87801">
        <v>266239</v>
      </c>
      <c r="B87801" s="2">
        <v>44388.221625415812</v>
      </c>
      <c r="C87801">
        <v>285883</v>
      </c>
      <c r="D87801">
        <v>5151</v>
      </c>
      <c r="E87801" t="str">
        <f>VLOOKUP(C87801,Подписчики!A:D,2,FALSE)</f>
        <v>UTC-3</v>
      </c>
      <c r="F87801" s="2">
        <f>VLOOKUP(C87801,Подписчики!A:D,4,FALSE)/24+B87801</f>
        <v>44388.096625415812</v>
      </c>
      <c r="G87801">
        <f t="shared" si="1371"/>
        <v>7</v>
      </c>
    </row>
    <row r="87802" spans="1:7" x14ac:dyDescent="0.25">
      <c r="A87802">
        <v>266242</v>
      </c>
      <c r="B87802" s="2">
        <v>44388.222205267492</v>
      </c>
      <c r="C87802">
        <v>279065</v>
      </c>
      <c r="D87802">
        <v>21760</v>
      </c>
      <c r="E87802" t="str">
        <f>VLOOKUP(C87802,Подписчики!A:D,2,FALSE)</f>
        <v>UTC+1</v>
      </c>
      <c r="F87802" s="2">
        <f>VLOOKUP(C87802,Подписчики!A:D,4,FALSE)/24+B87802</f>
        <v>44388.263871934156</v>
      </c>
      <c r="G87802">
        <f t="shared" si="1371"/>
        <v>7</v>
      </c>
    </row>
    <row r="87803" spans="1:7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t="str">
        <f>VLOOKUP(C87803,Подписчики!A:D,2,FALSE)</f>
        <v>UTC-7</v>
      </c>
      <c r="F87803" s="2">
        <f>VLOOKUP(C87803,Подписчики!A:D,4,FALSE)/24+B87803</f>
        <v>44387.930608414237</v>
      </c>
      <c r="G87803">
        <f t="shared" si="1371"/>
        <v>6</v>
      </c>
    </row>
    <row r="87804" spans="1:7" x14ac:dyDescent="0.25">
      <c r="A87804">
        <v>266247</v>
      </c>
      <c r="B87804" s="2">
        <v>44388.230666666663</v>
      </c>
      <c r="C87804">
        <v>24187</v>
      </c>
      <c r="D87804">
        <v>182191</v>
      </c>
      <c r="E87804" t="str">
        <f>VLOOKUP(C87804,Подписчики!A:D,2,FALSE)</f>
        <v>UTC+2</v>
      </c>
      <c r="F87804" s="2">
        <f>VLOOKUP(C87804,Подписчики!A:D,4,FALSE)/24+B87804</f>
        <v>44388.313999999998</v>
      </c>
      <c r="G87804">
        <f t="shared" si="1371"/>
        <v>7</v>
      </c>
    </row>
    <row r="87805" spans="1:7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t="str">
        <f>VLOOKUP(C87805,Подписчики!A:D,2,FALSE)</f>
        <v>UTC+3</v>
      </c>
      <c r="F87805" s="2">
        <f>VLOOKUP(C87805,Подписчики!A:D,4,FALSE)/24+B87805</f>
        <v>44388.357792880262</v>
      </c>
      <c r="G87805">
        <f t="shared" si="1371"/>
        <v>7</v>
      </c>
    </row>
    <row r="87806" spans="1:7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t="str">
        <f>VLOOKUP(C87806,Подписчики!A:D,2,FALSE)</f>
        <v>UTC-5</v>
      </c>
      <c r="F87806" s="2">
        <f>VLOOKUP(C87806,Подписчики!A:D,4,FALSE)/24+B87806</f>
        <v>44388.024459546927</v>
      </c>
      <c r="G87806">
        <f t="shared" si="1371"/>
        <v>7</v>
      </c>
    </row>
    <row r="87807" spans="1:7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t="str">
        <f>VLOOKUP(C87807,Подписчики!A:D,2,FALSE)</f>
        <v>UTC+0</v>
      </c>
      <c r="F87807" s="2">
        <f>VLOOKUP(C87807,Подписчики!A:D,4,FALSE)/24+B87807</f>
        <v>44388.233999999997</v>
      </c>
      <c r="G87807">
        <f t="shared" si="1371"/>
        <v>7</v>
      </c>
    </row>
    <row r="87808" spans="1:7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t="str">
        <f>VLOOKUP(C87808,Подписчики!A:D,2,FALSE)</f>
        <v>UTC+0</v>
      </c>
      <c r="F87808" s="2">
        <f>VLOOKUP(C87808,Подписчики!A:D,4,FALSE)/24+B87808</f>
        <v>44388.234107486191</v>
      </c>
      <c r="G87808">
        <f t="shared" si="1371"/>
        <v>7</v>
      </c>
    </row>
    <row r="87809" spans="1:7" x14ac:dyDescent="0.25">
      <c r="A87809">
        <v>266260</v>
      </c>
      <c r="B87809" s="2">
        <v>44388.235333333338</v>
      </c>
      <c r="C87809">
        <v>26022</v>
      </c>
      <c r="D87809">
        <v>227775</v>
      </c>
      <c r="E87809" t="str">
        <f>VLOOKUP(C87809,Подписчики!A:D,2,FALSE)</f>
        <v>UTC+1</v>
      </c>
      <c r="F87809" s="2">
        <f>VLOOKUP(C87809,Подписчики!A:D,4,FALSE)/24+B87809</f>
        <v>44388.277000000002</v>
      </c>
      <c r="G87809">
        <f t="shared" si="1371"/>
        <v>7</v>
      </c>
    </row>
    <row r="87810" spans="1:7" x14ac:dyDescent="0.25">
      <c r="A87810">
        <v>266262</v>
      </c>
      <c r="B87810" s="2">
        <v>44388.235389263587</v>
      </c>
      <c r="C87810">
        <v>11352</v>
      </c>
      <c r="D87810">
        <v>155428</v>
      </c>
      <c r="E87810" t="str">
        <f>VLOOKUP(C87810,Подписчики!A:D,2,FALSE)</f>
        <v>UTC+3</v>
      </c>
      <c r="F87810" s="2">
        <f>VLOOKUP(C87810,Подписчики!A:D,4,FALSE)/24+B87810</f>
        <v>44388.360389263587</v>
      </c>
      <c r="G87810">
        <f t="shared" si="1371"/>
        <v>7</v>
      </c>
    </row>
    <row r="87811" spans="1:7" x14ac:dyDescent="0.25">
      <c r="A87811">
        <v>266267</v>
      </c>
      <c r="B87811" s="2">
        <v>44388.235666666667</v>
      </c>
      <c r="C87811">
        <v>37152</v>
      </c>
      <c r="D87811">
        <v>182984</v>
      </c>
      <c r="E87811" t="str">
        <f>VLOOKUP(C87811,Подписчики!A:D,2,FALSE)</f>
        <v>UTC+8</v>
      </c>
      <c r="F87811" s="2">
        <f>VLOOKUP(C87811,Подписчики!A:D,4,FALSE)/24+B87811</f>
        <v>44388.569000000003</v>
      </c>
      <c r="G87811">
        <f t="shared" ref="G87811:G87874" si="1372">WEEKDAY(F87811,2)</f>
        <v>7</v>
      </c>
    </row>
    <row r="87812" spans="1:7" x14ac:dyDescent="0.25">
      <c r="A87812">
        <v>266269</v>
      </c>
      <c r="B87812" s="2">
        <v>44388.23581652272</v>
      </c>
      <c r="C87812">
        <v>93508</v>
      </c>
      <c r="D87812">
        <v>158978</v>
      </c>
      <c r="E87812" t="str">
        <f>VLOOKUP(C87812,Подписчики!A:D,2,FALSE)</f>
        <v>UTC+3</v>
      </c>
      <c r="F87812" s="2">
        <f>VLOOKUP(C87812,Подписчики!A:D,4,FALSE)/24+B87812</f>
        <v>44388.36081652272</v>
      </c>
      <c r="G87812">
        <f t="shared" si="1372"/>
        <v>7</v>
      </c>
    </row>
    <row r="87813" spans="1:7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t="str">
        <f>VLOOKUP(C87813,Подписчики!A:D,2,FALSE)</f>
        <v>UTC+6</v>
      </c>
      <c r="F87813" s="2">
        <f>VLOOKUP(C87813,Подписчики!A:D,4,FALSE)/24+B87813</f>
        <v>44388.487242718445</v>
      </c>
      <c r="G87813">
        <f t="shared" si="1372"/>
        <v>7</v>
      </c>
    </row>
    <row r="87814" spans="1:7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t="str">
        <f>VLOOKUP(C87814,Подписчики!A:D,2,FALSE)</f>
        <v>UTC+1</v>
      </c>
      <c r="F87814" s="2">
        <f>VLOOKUP(C87814,Подписчики!A:D,4,FALSE)/24+B87814</f>
        <v>44388.279955188656</v>
      </c>
      <c r="G87814">
        <f t="shared" si="1372"/>
        <v>7</v>
      </c>
    </row>
    <row r="87815" spans="1:7" x14ac:dyDescent="0.25">
      <c r="A87815">
        <v>266279</v>
      </c>
      <c r="B87815" s="2">
        <v>44388.239143040257</v>
      </c>
      <c r="C87815">
        <v>327035</v>
      </c>
      <c r="D87815">
        <v>58674</v>
      </c>
      <c r="E87815" t="str">
        <f>VLOOKUP(C87815,Подписчики!A:D,2,FALSE)</f>
        <v>UTC-3</v>
      </c>
      <c r="F87815" s="2">
        <f>VLOOKUP(C87815,Подписчики!A:D,4,FALSE)/24+B87815</f>
        <v>44388.114143040257</v>
      </c>
      <c r="G87815">
        <f t="shared" si="1372"/>
        <v>7</v>
      </c>
    </row>
    <row r="87816" spans="1:7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t="str">
        <f>VLOOKUP(C87816,Подписчики!A:D,2,FALSE)</f>
        <v>UTC+7</v>
      </c>
      <c r="F87816" s="2">
        <f>VLOOKUP(C87816,Подписчики!A:D,4,FALSE)/24+B87816</f>
        <v>44388.531267484563</v>
      </c>
      <c r="G87816">
        <f t="shared" si="1372"/>
        <v>7</v>
      </c>
    </row>
    <row r="87817" spans="1:7" x14ac:dyDescent="0.25">
      <c r="A87817">
        <v>266284</v>
      </c>
      <c r="B87817" s="2">
        <v>44388.240666666665</v>
      </c>
      <c r="C87817">
        <v>130384</v>
      </c>
      <c r="D87817">
        <v>42705</v>
      </c>
      <c r="E87817" t="str">
        <f>VLOOKUP(C87817,Подписчики!A:D,2,FALSE)</f>
        <v>UTC+2</v>
      </c>
      <c r="F87817" s="2">
        <f>VLOOKUP(C87817,Подписчики!A:D,4,FALSE)/24+B87817</f>
        <v>44388.324000000001</v>
      </c>
      <c r="G87817">
        <f t="shared" si="1372"/>
        <v>7</v>
      </c>
    </row>
    <row r="87818" spans="1:7" x14ac:dyDescent="0.25">
      <c r="A87818">
        <v>266286</v>
      </c>
      <c r="B87818" s="2">
        <v>44388.241096224861</v>
      </c>
      <c r="C87818">
        <v>57356</v>
      </c>
      <c r="D87818">
        <v>473327</v>
      </c>
      <c r="E87818" t="str">
        <f>VLOOKUP(C87818,Подписчики!A:D,2,FALSE)</f>
        <v>UTC+2</v>
      </c>
      <c r="F87818" s="2">
        <f>VLOOKUP(C87818,Подписчики!A:D,4,FALSE)/24+B87818</f>
        <v>44388.324429558197</v>
      </c>
      <c r="G87818">
        <f t="shared" si="1372"/>
        <v>7</v>
      </c>
    </row>
    <row r="87819" spans="1:7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t="str">
        <f>VLOOKUP(C87819,Подписчики!A:D,2,FALSE)</f>
        <v>UTC+0</v>
      </c>
      <c r="F87819" s="2">
        <f>VLOOKUP(C87819,Подписчики!A:D,4,FALSE)/24+B87819</f>
        <v>44388.241999999998</v>
      </c>
      <c r="G87819">
        <f t="shared" si="1372"/>
        <v>7</v>
      </c>
    </row>
    <row r="87820" spans="1:7" x14ac:dyDescent="0.25">
      <c r="A87820">
        <v>266294</v>
      </c>
      <c r="B87820" s="2">
        <v>44388.242097087379</v>
      </c>
      <c r="C87820">
        <v>99715</v>
      </c>
      <c r="D87820">
        <v>158978</v>
      </c>
      <c r="E87820" t="str">
        <f>VLOOKUP(C87820,Подписчики!A:D,2,FALSE)</f>
        <v>UTC+10</v>
      </c>
      <c r="F87820" s="2">
        <f>VLOOKUP(C87820,Подписчики!A:D,4,FALSE)/24+B87820</f>
        <v>44388.283763754043</v>
      </c>
      <c r="G87820">
        <f t="shared" si="1372"/>
        <v>7</v>
      </c>
    </row>
    <row r="87821" spans="1:7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t="str">
        <f>VLOOKUP(C87821,Подписчики!A:D,2,FALSE)</f>
        <v>UTC-8</v>
      </c>
      <c r="F87821" s="2">
        <f>VLOOKUP(C87821,Подписчики!A:D,4,FALSE)/24+B87821</f>
        <v>44387.91</v>
      </c>
      <c r="G87821">
        <f t="shared" si="1372"/>
        <v>6</v>
      </c>
    </row>
    <row r="87822" spans="1:7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t="str">
        <f>VLOOKUP(C87822,Подписчики!A:D,2,FALSE)</f>
        <v>UTC+1</v>
      </c>
      <c r="F87822" s="2">
        <f>VLOOKUP(C87822,Подписчики!A:D,4,FALSE)/24+B87822</f>
        <v>44388.286</v>
      </c>
      <c r="G87822">
        <f t="shared" si="1372"/>
        <v>7</v>
      </c>
    </row>
    <row r="87823" spans="1:7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t="str">
        <f>VLOOKUP(C87823,Подписчики!A:D,2,FALSE)</f>
        <v>UTC+1</v>
      </c>
      <c r="F87823" s="2">
        <f>VLOOKUP(C87823,Подписчики!A:D,4,FALSE)/24+B87823</f>
        <v>44388.286028372037</v>
      </c>
      <c r="G87823">
        <f t="shared" si="1372"/>
        <v>7</v>
      </c>
    </row>
    <row r="87824" spans="1:7" x14ac:dyDescent="0.25">
      <c r="A87824">
        <v>266305</v>
      </c>
      <c r="B87824" s="2">
        <v>44388.247333333333</v>
      </c>
      <c r="C87824">
        <v>12260</v>
      </c>
      <c r="D87824">
        <v>148570</v>
      </c>
      <c r="E87824" t="str">
        <f>VLOOKUP(C87824,Подписчики!A:D,2,FALSE)</f>
        <v>UTC+1</v>
      </c>
      <c r="F87824" s="2">
        <f>VLOOKUP(C87824,Подписчики!A:D,4,FALSE)/24+B87824</f>
        <v>44388.288999999997</v>
      </c>
      <c r="G87824">
        <f t="shared" si="1372"/>
        <v>7</v>
      </c>
    </row>
    <row r="87825" spans="1:7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t="str">
        <f>VLOOKUP(C87825,Подписчики!A:D,2,FALSE)</f>
        <v>UTC+3</v>
      </c>
      <c r="F87825" s="2">
        <f>VLOOKUP(C87825,Подписчики!A:D,4,FALSE)/24+B87825</f>
        <v>44388.373176519061</v>
      </c>
      <c r="G87825">
        <f t="shared" si="1372"/>
        <v>7</v>
      </c>
    </row>
    <row r="87826" spans="1:7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t="str">
        <f>VLOOKUP(C87826,Подписчики!A:D,2,FALSE)</f>
        <v>UTC+0</v>
      </c>
      <c r="F87826" s="2">
        <f>VLOOKUP(C87826,Подписчики!A:D,4,FALSE)/24+B87826</f>
        <v>44388.248847926268</v>
      </c>
      <c r="G87826">
        <f t="shared" si="1372"/>
        <v>7</v>
      </c>
    </row>
    <row r="87827" spans="1:7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t="str">
        <f>VLOOKUP(C87827,Подписчики!A:D,2,FALSE)</f>
        <v>UTC+3</v>
      </c>
      <c r="F87827" s="2">
        <f>VLOOKUP(C87827,Подписчики!A:D,4,FALSE)/24+B87827</f>
        <v>44388.374092074344</v>
      </c>
      <c r="G87827">
        <f t="shared" si="1372"/>
        <v>7</v>
      </c>
    </row>
    <row r="87828" spans="1:7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t="str">
        <f>VLOOKUP(C87828,Подписчики!A:D,2,FALSE)</f>
        <v>UTC-6</v>
      </c>
      <c r="F87828" s="2">
        <f>VLOOKUP(C87828,Подписчики!A:D,4,FALSE)/24+B87828</f>
        <v>44388.000187702266</v>
      </c>
      <c r="G87828">
        <f t="shared" si="1372"/>
        <v>7</v>
      </c>
    </row>
    <row r="87829" spans="1:7" x14ac:dyDescent="0.25">
      <c r="A87829">
        <v>266321</v>
      </c>
      <c r="B87829" s="2">
        <v>44388.251333333334</v>
      </c>
      <c r="C87829">
        <v>32030</v>
      </c>
      <c r="D87829">
        <v>351192</v>
      </c>
      <c r="E87829" t="str">
        <f>VLOOKUP(C87829,Подписчики!A:D,2,FALSE)</f>
        <v>UTC+1</v>
      </c>
      <c r="F87829" s="2">
        <f>VLOOKUP(C87829,Подписчики!A:D,4,FALSE)/24+B87829</f>
        <v>44388.292999999998</v>
      </c>
      <c r="G87829">
        <f t="shared" si="1372"/>
        <v>7</v>
      </c>
    </row>
    <row r="87830" spans="1:7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t="str">
        <f>VLOOKUP(C87830,Подписчики!A:D,2,FALSE)</f>
        <v>UTC+1</v>
      </c>
      <c r="F87830" s="2">
        <f>VLOOKUP(C87830,Подписчики!A:D,4,FALSE)/24+B87830</f>
        <v>44388.294420962142</v>
      </c>
      <c r="G87830">
        <f t="shared" si="1372"/>
        <v>7</v>
      </c>
    </row>
    <row r="87831" spans="1:7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t="str">
        <f>VLOOKUP(C87831,Подписчики!A:D,2,FALSE)</f>
        <v>UTC+0</v>
      </c>
      <c r="F87831" s="2">
        <f>VLOOKUP(C87831,Подписчики!A:D,4,FALSE)/24+B87831</f>
        <v>44388.252999999997</v>
      </c>
      <c r="G87831">
        <f t="shared" si="1372"/>
        <v>7</v>
      </c>
    </row>
    <row r="87832" spans="1:7" x14ac:dyDescent="0.25">
      <c r="A87832">
        <v>266324</v>
      </c>
      <c r="B87832" s="2">
        <v>44388.2531510361</v>
      </c>
      <c r="C87832">
        <v>285905</v>
      </c>
      <c r="D87832">
        <v>153893</v>
      </c>
      <c r="E87832" t="str">
        <f>VLOOKUP(C87832,Подписчики!A:D,2,FALSE)</f>
        <v>UTC+1</v>
      </c>
      <c r="F87832" s="2">
        <f>VLOOKUP(C87832,Подписчики!A:D,4,FALSE)/24+B87832</f>
        <v>44388.294817702765</v>
      </c>
      <c r="G87832">
        <f t="shared" si="1372"/>
        <v>7</v>
      </c>
    </row>
    <row r="87833" spans="1:7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t="str">
        <f>VLOOKUP(C87833,Подписчики!A:D,2,FALSE)</f>
        <v>UTC+1</v>
      </c>
      <c r="F87833" s="2">
        <f>VLOOKUP(C87833,Подписчики!A:D,4,FALSE)/24+B87833</f>
        <v>44388.295611184018</v>
      </c>
      <c r="G87833">
        <f t="shared" si="1372"/>
        <v>7</v>
      </c>
    </row>
    <row r="87834" spans="1:7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t="str">
        <f>VLOOKUP(C87834,Подписчики!A:D,2,FALSE)</f>
        <v>UTC+1</v>
      </c>
      <c r="F87834" s="2">
        <f>VLOOKUP(C87834,Подписчики!A:D,4,FALSE)/24+B87834</f>
        <v>44388.296252072716</v>
      </c>
      <c r="G87834">
        <f t="shared" si="1372"/>
        <v>7</v>
      </c>
    </row>
    <row r="87835" spans="1:7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t="str">
        <f>VLOOKUP(C87835,Подписчики!A:D,2,FALSE)</f>
        <v>UTC+1</v>
      </c>
      <c r="F87835" s="2">
        <f>VLOOKUP(C87835,Подписчики!A:D,4,FALSE)/24+B87835</f>
        <v>44388.297259183528</v>
      </c>
      <c r="G87835">
        <f t="shared" si="1372"/>
        <v>7</v>
      </c>
    </row>
    <row r="87836" spans="1:7" x14ac:dyDescent="0.25">
      <c r="A87836">
        <v>266332</v>
      </c>
      <c r="B87836" s="2">
        <v>44388.256202887052</v>
      </c>
      <c r="C87836">
        <v>99829</v>
      </c>
      <c r="D87836">
        <v>158978</v>
      </c>
      <c r="E87836" t="str">
        <f>VLOOKUP(C87836,Подписчики!A:D,2,FALSE)</f>
        <v>UTC+0</v>
      </c>
      <c r="F87836" s="2">
        <f>VLOOKUP(C87836,Подписчики!A:D,4,FALSE)/24+B87836</f>
        <v>44388.256202887052</v>
      </c>
      <c r="G87836">
        <f t="shared" si="1372"/>
        <v>7</v>
      </c>
    </row>
    <row r="87837" spans="1:7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t="str">
        <f>VLOOKUP(C87837,Подписчики!A:D,2,FALSE)</f>
        <v>UTC-8</v>
      </c>
      <c r="F87837" s="2">
        <f>VLOOKUP(C87837,Подписчики!A:D,4,FALSE)/24+B87837</f>
        <v>44387.923907183038</v>
      </c>
      <c r="G87837">
        <f t="shared" si="1372"/>
        <v>6</v>
      </c>
    </row>
    <row r="87838" spans="1:7" x14ac:dyDescent="0.25">
      <c r="A87838">
        <v>266341</v>
      </c>
      <c r="B87838" s="2">
        <v>44388.257469255666</v>
      </c>
      <c r="C87838">
        <v>68791</v>
      </c>
      <c r="D87838">
        <v>432277</v>
      </c>
      <c r="E87838" t="str">
        <f>VLOOKUP(C87838,Подписчики!A:D,2,FALSE)</f>
        <v>UTC-8</v>
      </c>
      <c r="F87838" s="2">
        <f>VLOOKUP(C87838,Подписчики!A:D,4,FALSE)/24+B87838</f>
        <v>44387.924135922331</v>
      </c>
      <c r="G87838">
        <f t="shared" si="1372"/>
        <v>6</v>
      </c>
    </row>
    <row r="87839" spans="1:7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t="str">
        <f>VLOOKUP(C87839,Подписчики!A:D,2,FALSE)</f>
        <v>UTC+1</v>
      </c>
      <c r="F87839" s="2">
        <f>VLOOKUP(C87839,Подписчики!A:D,4,FALSE)/24+B87839</f>
        <v>44388.303</v>
      </c>
      <c r="G87839">
        <f t="shared" si="1372"/>
        <v>7</v>
      </c>
    </row>
    <row r="87840" spans="1:7" x14ac:dyDescent="0.25">
      <c r="A87840">
        <v>266347</v>
      </c>
      <c r="B87840" s="2">
        <v>44388.261787774289</v>
      </c>
      <c r="C87840">
        <v>209293</v>
      </c>
      <c r="D87840">
        <v>85026</v>
      </c>
      <c r="E87840" t="str">
        <f>VLOOKUP(C87840,Подписчики!A:D,2,FALSE)</f>
        <v>UTC+2</v>
      </c>
      <c r="F87840" s="2">
        <f>VLOOKUP(C87840,Подписчики!A:D,4,FALSE)/24+B87840</f>
        <v>44388.345121107624</v>
      </c>
      <c r="G87840">
        <f t="shared" si="1372"/>
        <v>7</v>
      </c>
    </row>
    <row r="87841" spans="1:7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t="str">
        <f>VLOOKUP(C87841,Подписчики!A:D,2,FALSE)</f>
        <v>UTC-4</v>
      </c>
      <c r="F87841" s="2">
        <f>VLOOKUP(C87841,Подписчики!A:D,4,FALSE)/24+B87841</f>
        <v>44388.095656957928</v>
      </c>
      <c r="G87841">
        <f t="shared" si="1372"/>
        <v>7</v>
      </c>
    </row>
    <row r="87842" spans="1:7" x14ac:dyDescent="0.25">
      <c r="A87842">
        <v>266356</v>
      </c>
      <c r="B87842" s="2">
        <v>44388.263405255289</v>
      </c>
      <c r="C87842">
        <v>8819</v>
      </c>
      <c r="D87842">
        <v>19525</v>
      </c>
      <c r="E87842" t="str">
        <f>VLOOKUP(C87842,Подписчики!A:D,2,FALSE)</f>
        <v>UTC+1</v>
      </c>
      <c r="F87842" s="2">
        <f>VLOOKUP(C87842,Подписчики!A:D,4,FALSE)/24+B87842</f>
        <v>44388.305071921954</v>
      </c>
      <c r="G87842">
        <f t="shared" si="1372"/>
        <v>7</v>
      </c>
    </row>
    <row r="87843" spans="1:7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t="str">
        <f>VLOOKUP(C87843,Подписчики!A:D,2,FALSE)</f>
        <v>UTC-8</v>
      </c>
      <c r="F87843" s="2">
        <f>VLOOKUP(C87843,Подписчики!A:D,4,FALSE)/24+B87843</f>
        <v>44387.933001698861</v>
      </c>
      <c r="G87843">
        <f t="shared" si="1372"/>
        <v>6</v>
      </c>
    </row>
    <row r="87844" spans="1:7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t="str">
        <f>VLOOKUP(C87844,Подписчики!A:D,2,FALSE)</f>
        <v>UTC+7</v>
      </c>
      <c r="F87844" s="2">
        <f>VLOOKUP(C87844,Подписчики!A:D,4,FALSE)/24+B87844</f>
        <v>44388.558440129447</v>
      </c>
      <c r="G87844">
        <f t="shared" si="1372"/>
        <v>7</v>
      </c>
    </row>
    <row r="87845" spans="1:7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t="str">
        <f>VLOOKUP(C87845,Подписчики!A:D,2,FALSE)</f>
        <v>UTC+0</v>
      </c>
      <c r="F87845" s="2">
        <f>VLOOKUP(C87845,Подписчики!A:D,4,FALSE)/24+B87845</f>
        <v>44388.268166142763</v>
      </c>
      <c r="G87845">
        <f t="shared" si="1372"/>
        <v>7</v>
      </c>
    </row>
    <row r="87846" spans="1:7" x14ac:dyDescent="0.25">
      <c r="A87846">
        <v>266367</v>
      </c>
      <c r="B87846" s="2">
        <v>44388.268990142518</v>
      </c>
      <c r="C87846">
        <v>185470</v>
      </c>
      <c r="D87846">
        <v>16360</v>
      </c>
      <c r="E87846" t="str">
        <f>VLOOKUP(C87846,Подписчики!A:D,2,FALSE)</f>
        <v>UTC+1</v>
      </c>
      <c r="F87846" s="2">
        <f>VLOOKUP(C87846,Подписчики!A:D,4,FALSE)/24+B87846</f>
        <v>44388.310656809183</v>
      </c>
      <c r="G87846">
        <f t="shared" si="1372"/>
        <v>7</v>
      </c>
    </row>
    <row r="87847" spans="1:7" x14ac:dyDescent="0.25">
      <c r="A87847">
        <v>266369</v>
      </c>
      <c r="B87847" s="2">
        <v>44388.26920064725</v>
      </c>
      <c r="C87847">
        <v>268942</v>
      </c>
      <c r="D87847">
        <v>12149</v>
      </c>
      <c r="E87847" t="str">
        <f>VLOOKUP(C87847,Подписчики!A:D,2,FALSE)</f>
        <v>UTC+9</v>
      </c>
      <c r="F87847" s="2">
        <f>VLOOKUP(C87847,Подписчики!A:D,4,FALSE)/24+B87847</f>
        <v>44388.64420064725</v>
      </c>
      <c r="G87847">
        <f t="shared" si="1372"/>
        <v>7</v>
      </c>
    </row>
    <row r="87848" spans="1:7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t="str">
        <f>VLOOKUP(C87848,Подписчики!A:D,2,FALSE)</f>
        <v>UTC+1</v>
      </c>
      <c r="F87848" s="2">
        <f>VLOOKUP(C87848,Подписчики!A:D,4,FALSE)/24+B87848</f>
        <v>44388.313000000002</v>
      </c>
      <c r="G87848">
        <f t="shared" si="1372"/>
        <v>7</v>
      </c>
    </row>
    <row r="87849" spans="1:7" x14ac:dyDescent="0.25">
      <c r="A87849">
        <v>266374</v>
      </c>
      <c r="B87849" s="2">
        <v>44388.272666666664</v>
      </c>
      <c r="C87849">
        <v>181676</v>
      </c>
      <c r="D87849">
        <v>81226</v>
      </c>
      <c r="E87849" t="str">
        <f>VLOOKUP(C87849,Подписчики!A:D,2,FALSE)</f>
        <v>UTC+2</v>
      </c>
      <c r="F87849" s="2">
        <f>VLOOKUP(C87849,Подписчики!A:D,4,FALSE)/24+B87849</f>
        <v>44388.356</v>
      </c>
      <c r="G87849">
        <f t="shared" si="1372"/>
        <v>7</v>
      </c>
    </row>
    <row r="87850" spans="1:7" x14ac:dyDescent="0.25">
      <c r="A87850">
        <v>266378</v>
      </c>
      <c r="B87850" s="2">
        <v>44388.27486407767</v>
      </c>
      <c r="C87850">
        <v>47084</v>
      </c>
      <c r="D87850">
        <v>347393</v>
      </c>
      <c r="E87850" t="str">
        <f>VLOOKUP(C87850,Подписчики!A:D,2,FALSE)</f>
        <v>UTC+7</v>
      </c>
      <c r="F87850" s="2">
        <f>VLOOKUP(C87850,Подписчики!A:D,4,FALSE)/24+B87850</f>
        <v>44388.566530744334</v>
      </c>
      <c r="G87850">
        <f t="shared" si="1372"/>
        <v>7</v>
      </c>
    </row>
    <row r="87851" spans="1:7" x14ac:dyDescent="0.25">
      <c r="A87851">
        <v>266380</v>
      </c>
      <c r="B87851" s="2">
        <v>44388.276886731386</v>
      </c>
      <c r="C87851">
        <v>33797</v>
      </c>
      <c r="D87851">
        <v>182841</v>
      </c>
      <c r="E87851" t="str">
        <f>VLOOKUP(C87851,Подписчики!A:D,2,FALSE)</f>
        <v>UTC+8</v>
      </c>
      <c r="F87851" s="2">
        <f>VLOOKUP(C87851,Подписчики!A:D,4,FALSE)/24+B87851</f>
        <v>44388.610220064722</v>
      </c>
      <c r="G87851">
        <f t="shared" si="1372"/>
        <v>7</v>
      </c>
    </row>
    <row r="87852" spans="1:7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t="str">
        <f>VLOOKUP(C87852,Подписчики!A:D,2,FALSE)</f>
        <v>UTC-8</v>
      </c>
      <c r="F87852" s="2">
        <f>VLOOKUP(C87852,Подписчики!A:D,4,FALSE)/24+B87852</f>
        <v>44387.944232510352</v>
      </c>
      <c r="G87852">
        <f t="shared" si="1372"/>
        <v>6</v>
      </c>
    </row>
    <row r="87853" spans="1:7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t="str">
        <f>VLOOKUP(C87853,Подписчики!A:D,2,FALSE)</f>
        <v>UTC+3</v>
      </c>
      <c r="F87853" s="2">
        <f>VLOOKUP(C87853,Подписчики!A:D,4,FALSE)/24+B87853</f>
        <v>44388.403817102575</v>
      </c>
      <c r="G87853">
        <f t="shared" si="1372"/>
        <v>7</v>
      </c>
    </row>
    <row r="87854" spans="1:7" x14ac:dyDescent="0.25">
      <c r="A87854">
        <v>266387</v>
      </c>
      <c r="B87854" s="2">
        <v>44388.281014435255</v>
      </c>
      <c r="C87854">
        <v>32484</v>
      </c>
      <c r="D87854">
        <v>81220</v>
      </c>
      <c r="E87854" t="str">
        <f>VLOOKUP(C87854,Подписчики!A:D,2,FALSE)</f>
        <v>UTC+0</v>
      </c>
      <c r="F87854" s="2">
        <f>VLOOKUP(C87854,Подписчики!A:D,4,FALSE)/24+B87854</f>
        <v>44388.281014435255</v>
      </c>
      <c r="G87854">
        <f t="shared" si="1372"/>
        <v>7</v>
      </c>
    </row>
    <row r="87855" spans="1:7" x14ac:dyDescent="0.25">
      <c r="A87855">
        <v>266389</v>
      </c>
      <c r="B87855" s="2">
        <v>44388.284737693408</v>
      </c>
      <c r="C87855">
        <v>99086</v>
      </c>
      <c r="D87855">
        <v>470762</v>
      </c>
      <c r="E87855" t="str">
        <f>VLOOKUP(C87855,Подписчики!A:D,2,FALSE)</f>
        <v>UTC+3</v>
      </c>
      <c r="F87855" s="2">
        <f>VLOOKUP(C87855,Подписчики!A:D,4,FALSE)/24+B87855</f>
        <v>44388.409737693408</v>
      </c>
      <c r="G87855">
        <f t="shared" si="1372"/>
        <v>7</v>
      </c>
    </row>
    <row r="87856" spans="1:7" x14ac:dyDescent="0.25">
      <c r="A87856">
        <v>266393</v>
      </c>
      <c r="B87856" s="2">
        <v>44388.286595469261</v>
      </c>
      <c r="C87856">
        <v>300747</v>
      </c>
      <c r="D87856">
        <v>12149</v>
      </c>
      <c r="E87856" t="str">
        <f>VLOOKUP(C87856,Подписчики!A:D,2,FALSE)</f>
        <v>UTC-8</v>
      </c>
      <c r="F87856" s="2">
        <f>VLOOKUP(C87856,Подписчики!A:D,4,FALSE)/24+B87856</f>
        <v>44387.953262135925</v>
      </c>
      <c r="G87856">
        <f t="shared" si="1372"/>
        <v>6</v>
      </c>
    </row>
    <row r="87857" spans="1:7" x14ac:dyDescent="0.25">
      <c r="A87857">
        <v>266397</v>
      </c>
      <c r="B87857" s="2">
        <v>44388.286595469261</v>
      </c>
      <c r="C87857">
        <v>341354</v>
      </c>
      <c r="D87857">
        <v>21760</v>
      </c>
      <c r="E87857" t="str">
        <f>VLOOKUP(C87857,Подписчики!A:D,2,FALSE)</f>
        <v>UTC-8</v>
      </c>
      <c r="F87857" s="2">
        <f>VLOOKUP(C87857,Подписчики!A:D,4,FALSE)/24+B87857</f>
        <v>44387.953262135925</v>
      </c>
      <c r="G87857">
        <f t="shared" si="1372"/>
        <v>6</v>
      </c>
    </row>
    <row r="87858" spans="1:7" x14ac:dyDescent="0.25">
      <c r="A87858">
        <v>266400</v>
      </c>
      <c r="B87858" s="2">
        <v>44388.287850581379</v>
      </c>
      <c r="C87858">
        <v>255979</v>
      </c>
      <c r="D87858">
        <v>62068</v>
      </c>
      <c r="E87858" t="str">
        <f>VLOOKUP(C87858,Подписчики!A:D,2,FALSE)</f>
        <v>UTC+12</v>
      </c>
      <c r="F87858" s="2">
        <f>VLOOKUP(C87858,Подписчики!A:D,4,FALSE)/24+B87858</f>
        <v>44388.329517248043</v>
      </c>
      <c r="G87858">
        <f t="shared" si="1372"/>
        <v>7</v>
      </c>
    </row>
    <row r="87859" spans="1:7" x14ac:dyDescent="0.25">
      <c r="A87859">
        <v>266404</v>
      </c>
      <c r="B87859" s="2">
        <v>44388.28833887753</v>
      </c>
      <c r="C87859">
        <v>36437</v>
      </c>
      <c r="D87859">
        <v>118549</v>
      </c>
      <c r="E87859" t="str">
        <f>VLOOKUP(C87859,Подписчики!A:D,2,FALSE)</f>
        <v>UTC+1</v>
      </c>
      <c r="F87859" s="2">
        <f>VLOOKUP(C87859,Подписчики!A:D,4,FALSE)/24+B87859</f>
        <v>44388.330005544194</v>
      </c>
      <c r="G87859">
        <f t="shared" si="1372"/>
        <v>7</v>
      </c>
    </row>
    <row r="87860" spans="1:7" x14ac:dyDescent="0.25">
      <c r="A87860">
        <v>266406</v>
      </c>
      <c r="B87860" s="2">
        <v>44388.288613544115</v>
      </c>
      <c r="C87860">
        <v>97253</v>
      </c>
      <c r="D87860">
        <v>411922</v>
      </c>
      <c r="E87860" t="str">
        <f>VLOOKUP(C87860,Подписчики!A:D,2,FALSE)</f>
        <v>UTC+5</v>
      </c>
      <c r="F87860" s="2">
        <f>VLOOKUP(C87860,Подписчики!A:D,4,FALSE)/24+B87860</f>
        <v>44388.496946877451</v>
      </c>
      <c r="G87860">
        <f t="shared" si="1372"/>
        <v>7</v>
      </c>
    </row>
    <row r="87861" spans="1:7" x14ac:dyDescent="0.25">
      <c r="A87861">
        <v>266408</v>
      </c>
      <c r="B87861" s="2">
        <v>44388.29053621021</v>
      </c>
      <c r="C87861">
        <v>30410</v>
      </c>
      <c r="D87861">
        <v>158978</v>
      </c>
      <c r="E87861" t="str">
        <f>VLOOKUP(C87861,Подписчики!A:D,2,FALSE)</f>
        <v>UTC+3</v>
      </c>
      <c r="F87861" s="2">
        <f>VLOOKUP(C87861,Подписчики!A:D,4,FALSE)/24+B87861</f>
        <v>44388.41553621021</v>
      </c>
      <c r="G87861">
        <f t="shared" si="1372"/>
        <v>7</v>
      </c>
    </row>
    <row r="87862" spans="1:7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t="str">
        <f>VLOOKUP(C87862,Подписчики!A:D,2,FALSE)</f>
        <v>UTC+3</v>
      </c>
      <c r="F87862" s="2">
        <f>VLOOKUP(C87862,Подписчики!A:D,4,FALSE)/24+B87862</f>
        <v>44388.415841395305</v>
      </c>
      <c r="G87862">
        <f t="shared" si="1372"/>
        <v>7</v>
      </c>
    </row>
    <row r="87863" spans="1:7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t="str">
        <f>VLOOKUP(C87863,Подписчики!A:D,2,FALSE)</f>
        <v>UTC+1</v>
      </c>
      <c r="F87863" s="2">
        <f>VLOOKUP(C87863,Подписчики!A:D,4,FALSE)/24+B87863</f>
        <v>44388.334888505713</v>
      </c>
      <c r="G87863">
        <f t="shared" si="1372"/>
        <v>7</v>
      </c>
    </row>
    <row r="87864" spans="1:7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t="str">
        <f>VLOOKUP(C87864,Подписчики!A:D,2,FALSE)</f>
        <v>UTC-4</v>
      </c>
      <c r="F87864" s="2">
        <f>VLOOKUP(C87864,Подписчики!A:D,4,FALSE)/24+B87864</f>
        <v>44388.127959023819</v>
      </c>
      <c r="G87864">
        <f t="shared" si="1372"/>
        <v>7</v>
      </c>
    </row>
    <row r="87865" spans="1:7" x14ac:dyDescent="0.25">
      <c r="A87865">
        <v>266420</v>
      </c>
      <c r="B87865" s="2">
        <v>44388.294991912597</v>
      </c>
      <c r="C87865">
        <v>66259</v>
      </c>
      <c r="D87865">
        <v>463334</v>
      </c>
      <c r="E87865" t="str">
        <f>VLOOKUP(C87865,Подписчики!A:D,2,FALSE)</f>
        <v>UTC+1</v>
      </c>
      <c r="F87865" s="2">
        <f>VLOOKUP(C87865,Подписчики!A:D,4,FALSE)/24+B87865</f>
        <v>44388.336658579261</v>
      </c>
      <c r="G87865">
        <f t="shared" si="1372"/>
        <v>7</v>
      </c>
    </row>
    <row r="87866" spans="1:7" x14ac:dyDescent="0.25">
      <c r="A87866">
        <v>266421</v>
      </c>
      <c r="B87866" s="2">
        <v>44388.29593798639</v>
      </c>
      <c r="C87866">
        <v>83968</v>
      </c>
      <c r="D87866">
        <v>242428</v>
      </c>
      <c r="E87866" t="str">
        <f>VLOOKUP(C87866,Подписчики!A:D,2,FALSE)</f>
        <v>UTC+0</v>
      </c>
      <c r="F87866" s="2">
        <f>VLOOKUP(C87866,Подписчики!A:D,4,FALSE)/24+B87866</f>
        <v>44388.29593798639</v>
      </c>
      <c r="G87866">
        <f t="shared" si="1372"/>
        <v>7</v>
      </c>
    </row>
    <row r="87867" spans="1:7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t="str">
        <f>VLOOKUP(C87867,Подписчики!A:D,2,FALSE)</f>
        <v>UTC+1</v>
      </c>
      <c r="F87867" s="2">
        <f>VLOOKUP(C87867,Подписчики!A:D,4,FALSE)/24+B87867</f>
        <v>44388.339</v>
      </c>
      <c r="G87867">
        <f t="shared" si="1372"/>
        <v>7</v>
      </c>
    </row>
    <row r="87868" spans="1:7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t="str">
        <f>VLOOKUP(C87868,Подписчики!A:D,2,FALSE)</f>
        <v>UTC+1</v>
      </c>
      <c r="F87868" s="2">
        <f>VLOOKUP(C87868,Подписчики!A:D,4,FALSE)/24+B87868</f>
        <v>44388.339</v>
      </c>
      <c r="G87868">
        <f t="shared" si="1372"/>
        <v>7</v>
      </c>
    </row>
    <row r="87869" spans="1:7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t="str">
        <f>VLOOKUP(C87869,Подписчики!A:D,2,FALSE)</f>
        <v>UTC+0</v>
      </c>
      <c r="F87869" s="2">
        <f>VLOOKUP(C87869,Подписчики!A:D,4,FALSE)/24+B87869</f>
        <v>44388.299935911127</v>
      </c>
      <c r="G87869">
        <f t="shared" si="1372"/>
        <v>7</v>
      </c>
    </row>
    <row r="87870" spans="1:7" x14ac:dyDescent="0.25">
      <c r="A87870">
        <v>266432</v>
      </c>
      <c r="B87870" s="2">
        <v>44388.300027466656</v>
      </c>
      <c r="C87870">
        <v>42462</v>
      </c>
      <c r="D87870">
        <v>312954</v>
      </c>
      <c r="E87870" t="str">
        <f>VLOOKUP(C87870,Подписчики!A:D,2,FALSE)</f>
        <v>UTC+3</v>
      </c>
      <c r="F87870" s="2">
        <f>VLOOKUP(C87870,Подписчики!A:D,4,FALSE)/24+B87870</f>
        <v>44388.425027466656</v>
      </c>
      <c r="G87870">
        <f t="shared" si="1372"/>
        <v>7</v>
      </c>
    </row>
    <row r="87871" spans="1:7" x14ac:dyDescent="0.25">
      <c r="A87871">
        <v>266435</v>
      </c>
      <c r="B87871" s="2">
        <v>44388.300637836845</v>
      </c>
      <c r="C87871">
        <v>82079</v>
      </c>
      <c r="D87871">
        <v>230507</v>
      </c>
      <c r="E87871" t="str">
        <f>VLOOKUP(C87871,Подписчики!A:D,2,FALSE)</f>
        <v>UTC+2</v>
      </c>
      <c r="F87871" s="2">
        <f>VLOOKUP(C87871,Подписчики!A:D,4,FALSE)/24+B87871</f>
        <v>44388.38397117018</v>
      </c>
      <c r="G87871">
        <f t="shared" si="1372"/>
        <v>7</v>
      </c>
    </row>
    <row r="87872" spans="1:7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t="str">
        <f>VLOOKUP(C87872,Подписчики!A:D,2,FALSE)</f>
        <v>UTC+7</v>
      </c>
      <c r="F87872" s="2">
        <f>VLOOKUP(C87872,Подписчики!A:D,4,FALSE)/24+B87872</f>
        <v>44388.597275080909</v>
      </c>
      <c r="G87872">
        <f t="shared" si="1372"/>
        <v>7</v>
      </c>
    </row>
    <row r="87873" spans="1:7" x14ac:dyDescent="0.25">
      <c r="A87873">
        <v>266441</v>
      </c>
      <c r="B87873" s="2">
        <v>44388.306466872156</v>
      </c>
      <c r="C87873">
        <v>25022</v>
      </c>
      <c r="D87873">
        <v>381626</v>
      </c>
      <c r="E87873" t="str">
        <f>VLOOKUP(C87873,Подписчики!A:D,2,FALSE)</f>
        <v>UTC+0</v>
      </c>
      <c r="F87873" s="2">
        <f>VLOOKUP(C87873,Подписчики!A:D,4,FALSE)/24+B87873</f>
        <v>44388.306466872156</v>
      </c>
      <c r="G87873">
        <f t="shared" si="1372"/>
        <v>7</v>
      </c>
    </row>
    <row r="87874" spans="1:7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t="str">
        <f>VLOOKUP(C87874,Подписчики!A:D,2,FALSE)</f>
        <v>UTC+1</v>
      </c>
      <c r="F87874" s="2">
        <f>VLOOKUP(C87874,Подписчики!A:D,4,FALSE)/24+B87874</f>
        <v>44388.348347168387</v>
      </c>
      <c r="G87874">
        <f t="shared" si="1372"/>
        <v>7</v>
      </c>
    </row>
    <row r="87875" spans="1:7" x14ac:dyDescent="0.25">
      <c r="A87875">
        <v>266448</v>
      </c>
      <c r="B87875" s="2">
        <v>44388.30683309427</v>
      </c>
      <c r="C87875">
        <v>46341</v>
      </c>
      <c r="D87875">
        <v>21760</v>
      </c>
      <c r="E87875" t="str">
        <f>VLOOKUP(C87875,Подписчики!A:D,2,FALSE)</f>
        <v>UTC+1</v>
      </c>
      <c r="F87875" s="2">
        <f>VLOOKUP(C87875,Подписчики!A:D,4,FALSE)/24+B87875</f>
        <v>44388.348499760934</v>
      </c>
      <c r="G87875">
        <f t="shared" ref="G87875:G87938" si="1373">WEEKDAY(F87875,2)</f>
        <v>7</v>
      </c>
    </row>
    <row r="87876" spans="1:7" x14ac:dyDescent="0.25">
      <c r="A87876">
        <v>266450</v>
      </c>
      <c r="B87876" s="2">
        <v>44388.30793176061</v>
      </c>
      <c r="C87876">
        <v>115798</v>
      </c>
      <c r="D87876">
        <v>42035</v>
      </c>
      <c r="E87876" t="str">
        <f>VLOOKUP(C87876,Подписчики!A:D,2,FALSE)</f>
        <v>UTC+0</v>
      </c>
      <c r="F87876" s="2">
        <f>VLOOKUP(C87876,Подписчики!A:D,4,FALSE)/24+B87876</f>
        <v>44388.30793176061</v>
      </c>
      <c r="G87876">
        <f t="shared" si="1373"/>
        <v>7</v>
      </c>
    </row>
    <row r="87877" spans="1:7" x14ac:dyDescent="0.25">
      <c r="A87877">
        <v>266452</v>
      </c>
      <c r="B87877" s="2">
        <v>44388.308969389938</v>
      </c>
      <c r="C87877">
        <v>99818</v>
      </c>
      <c r="D87877">
        <v>335604</v>
      </c>
      <c r="E87877" t="str">
        <f>VLOOKUP(C87877,Подписчики!A:D,2,FALSE)</f>
        <v>UTC+0</v>
      </c>
      <c r="F87877" s="2">
        <f>VLOOKUP(C87877,Подписчики!A:D,4,FALSE)/24+B87877</f>
        <v>44388.308969389938</v>
      </c>
      <c r="G87877">
        <f t="shared" si="1373"/>
        <v>7</v>
      </c>
    </row>
    <row r="87878" spans="1:7" x14ac:dyDescent="0.25">
      <c r="A87878">
        <v>266456</v>
      </c>
      <c r="B87878" s="2">
        <v>44388.309762871184</v>
      </c>
      <c r="C87878">
        <v>30937</v>
      </c>
      <c r="D87878">
        <v>411922</v>
      </c>
      <c r="E87878" t="str">
        <f>VLOOKUP(C87878,Подписчики!A:D,2,FALSE)</f>
        <v>UTC+1</v>
      </c>
      <c r="F87878" s="2">
        <f>VLOOKUP(C87878,Подписчики!A:D,4,FALSE)/24+B87878</f>
        <v>44388.351429537848</v>
      </c>
      <c r="G87878">
        <f t="shared" si="1373"/>
        <v>7</v>
      </c>
    </row>
    <row r="87879" spans="1:7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t="str">
        <f>VLOOKUP(C87879,Подписчики!A:D,2,FALSE)</f>
        <v>UTC+1</v>
      </c>
      <c r="F87879" s="2">
        <f>VLOOKUP(C87879,Подписчики!A:D,4,FALSE)/24+B87879</f>
        <v>44388.352009389528</v>
      </c>
      <c r="G87879">
        <f t="shared" si="1373"/>
        <v>7</v>
      </c>
    </row>
    <row r="87880" spans="1:7" x14ac:dyDescent="0.25">
      <c r="A87880">
        <v>266458</v>
      </c>
      <c r="B87880" s="2">
        <v>44388.310403759882</v>
      </c>
      <c r="C87880">
        <v>19331</v>
      </c>
      <c r="D87880">
        <v>158978</v>
      </c>
      <c r="E87880" t="str">
        <f>VLOOKUP(C87880,Подписчики!A:D,2,FALSE)</f>
        <v>UTC+12</v>
      </c>
      <c r="F87880" s="2">
        <f>VLOOKUP(C87880,Подписчики!A:D,4,FALSE)/24+B87880</f>
        <v>44388.352070426547</v>
      </c>
      <c r="G87880">
        <f t="shared" si="1373"/>
        <v>7</v>
      </c>
    </row>
    <row r="87881" spans="1:7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t="str">
        <f>VLOOKUP(C87881,Подписчики!A:D,2,FALSE)</f>
        <v>UTC+4</v>
      </c>
      <c r="F87881" s="2">
        <f>VLOOKUP(C87881,Подписчики!A:D,4,FALSE)/24+B87881</f>
        <v>44388.477533980586</v>
      </c>
      <c r="G87881">
        <f t="shared" si="1373"/>
        <v>7</v>
      </c>
    </row>
    <row r="87882" spans="1:7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t="str">
        <f>VLOOKUP(C87882,Подписчики!A:D,2,FALSE)</f>
        <v>UTC+1</v>
      </c>
      <c r="F87882" s="2">
        <f>VLOOKUP(C87882,Подписчики!A:D,4,FALSE)/24+B87882</f>
        <v>44388.352558722698</v>
      </c>
      <c r="G87882">
        <f t="shared" si="1373"/>
        <v>7</v>
      </c>
    </row>
    <row r="87883" spans="1:7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t="str">
        <f>VLOOKUP(C87883,Подписчики!A:D,2,FALSE)</f>
        <v>UTC+3</v>
      </c>
      <c r="F87883" s="2">
        <f>VLOOKUP(C87883,Подписчики!A:D,4,FALSE)/24+B87883</f>
        <v>44388.436999999998</v>
      </c>
      <c r="G87883">
        <f t="shared" si="1373"/>
        <v>7</v>
      </c>
    </row>
    <row r="87884" spans="1:7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t="str">
        <f>VLOOKUP(C87884,Подписчики!A:D,2,FALSE)</f>
        <v>UTC+4</v>
      </c>
      <c r="F87884" s="2">
        <f>VLOOKUP(C87884,Подписчики!A:D,4,FALSE)/24+B87884</f>
        <v>44388.480770226539</v>
      </c>
      <c r="G87884">
        <f t="shared" si="1373"/>
        <v>7</v>
      </c>
    </row>
    <row r="87885" spans="1:7" x14ac:dyDescent="0.25">
      <c r="A87885">
        <v>266475</v>
      </c>
      <c r="B87885" s="2">
        <v>44388.316935275085</v>
      </c>
      <c r="C87885">
        <v>3874</v>
      </c>
      <c r="D87885">
        <v>159247</v>
      </c>
      <c r="E87885" t="str">
        <f>VLOOKUP(C87885,Подписчики!A:D,2,FALSE)</f>
        <v>UTC+7</v>
      </c>
      <c r="F87885" s="2">
        <f>VLOOKUP(C87885,Подписчики!A:D,4,FALSE)/24+B87885</f>
        <v>44388.608601941749</v>
      </c>
      <c r="G87885">
        <f t="shared" si="1373"/>
        <v>7</v>
      </c>
    </row>
    <row r="87886" spans="1:7" x14ac:dyDescent="0.25">
      <c r="A87886">
        <v>266480</v>
      </c>
      <c r="B87886" s="2">
        <v>44388.320719016083</v>
      </c>
      <c r="C87886">
        <v>323354</v>
      </c>
      <c r="D87886">
        <v>88863</v>
      </c>
      <c r="E87886" t="str">
        <f>VLOOKUP(C87886,Подписчики!A:D,2,FALSE)</f>
        <v>UTC+1</v>
      </c>
      <c r="F87886" s="2">
        <f>VLOOKUP(C87886,Подписчики!A:D,4,FALSE)/24+B87886</f>
        <v>44388.362385682747</v>
      </c>
      <c r="G87886">
        <f t="shared" si="1373"/>
        <v>7</v>
      </c>
    </row>
    <row r="87887" spans="1:7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t="str">
        <f>VLOOKUP(C87887,Подписчики!A:D,2,FALSE)</f>
        <v>UTC+6</v>
      </c>
      <c r="F87887" s="2">
        <f>VLOOKUP(C87887,Подписчики!A:D,4,FALSE)/24+B87887</f>
        <v>44388.576999999997</v>
      </c>
      <c r="G87887">
        <f t="shared" si="1373"/>
        <v>7</v>
      </c>
    </row>
    <row r="87888" spans="1:7" x14ac:dyDescent="0.25">
      <c r="A87888">
        <v>266484</v>
      </c>
      <c r="B87888" s="2">
        <v>44388.327280495621</v>
      </c>
      <c r="C87888">
        <v>149323</v>
      </c>
      <c r="D87888">
        <v>74456</v>
      </c>
      <c r="E87888" t="str">
        <f>VLOOKUP(C87888,Подписчики!A:D,2,FALSE)</f>
        <v>UTC+3</v>
      </c>
      <c r="F87888" s="2">
        <f>VLOOKUP(C87888,Подписчики!A:D,4,FALSE)/24+B87888</f>
        <v>44388.452280495621</v>
      </c>
      <c r="G87888">
        <f t="shared" si="1373"/>
        <v>7</v>
      </c>
    </row>
    <row r="87889" spans="1:7" x14ac:dyDescent="0.25">
      <c r="A87889">
        <v>266487</v>
      </c>
      <c r="B87889" s="2">
        <v>44388.329880258898</v>
      </c>
      <c r="C87889">
        <v>51605</v>
      </c>
      <c r="D87889">
        <v>396686</v>
      </c>
      <c r="E87889" t="str">
        <f>VLOOKUP(C87889,Подписчики!A:D,2,FALSE)</f>
        <v>UTC-9</v>
      </c>
      <c r="F87889" s="2">
        <f>VLOOKUP(C87889,Подписчики!A:D,4,FALSE)/24+B87889</f>
        <v>44387.954880258898</v>
      </c>
      <c r="G87889">
        <f t="shared" si="1373"/>
        <v>6</v>
      </c>
    </row>
    <row r="87890" spans="1:7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t="str">
        <f>VLOOKUP(C87890,Подписчики!A:D,2,FALSE)</f>
        <v>UTC+0</v>
      </c>
      <c r="F87890" s="2">
        <f>VLOOKUP(C87890,Подписчики!A:D,4,FALSE)/24+B87890</f>
        <v>44388.332224494159</v>
      </c>
      <c r="G87890">
        <f t="shared" si="1373"/>
        <v>7</v>
      </c>
    </row>
    <row r="87891" spans="1:7" x14ac:dyDescent="0.25">
      <c r="A87891">
        <v>266495</v>
      </c>
      <c r="B87891" s="2">
        <v>44388.333933530688</v>
      </c>
      <c r="C87891">
        <v>163192</v>
      </c>
      <c r="D87891">
        <v>84465</v>
      </c>
      <c r="E87891" t="str">
        <f>VLOOKUP(C87891,Подписчики!A:D,2,FALSE)</f>
        <v>UTC-5</v>
      </c>
      <c r="F87891" s="2">
        <f>VLOOKUP(C87891,Подписчики!A:D,4,FALSE)/24+B87891</f>
        <v>44388.125600197352</v>
      </c>
      <c r="G87891">
        <f t="shared" si="1373"/>
        <v>7</v>
      </c>
    </row>
    <row r="87892" spans="1:7" x14ac:dyDescent="0.25">
      <c r="A87892">
        <v>266498</v>
      </c>
      <c r="B87892" s="2">
        <v>44388.33436078982</v>
      </c>
      <c r="C87892">
        <v>319172</v>
      </c>
      <c r="D87892">
        <v>4316</v>
      </c>
      <c r="E87892" t="str">
        <f>VLOOKUP(C87892,Подписчики!A:D,2,FALSE)</f>
        <v>UTC+4</v>
      </c>
      <c r="F87892" s="2">
        <f>VLOOKUP(C87892,Подписчики!A:D,4,FALSE)/24+B87892</f>
        <v>44388.501027456485</v>
      </c>
      <c r="G87892">
        <f t="shared" si="1373"/>
        <v>7</v>
      </c>
    </row>
    <row r="87893" spans="1:7" x14ac:dyDescent="0.25">
      <c r="A87893">
        <v>266499</v>
      </c>
      <c r="B87893" s="2">
        <v>44388.335139158582</v>
      </c>
      <c r="C87893">
        <v>39273</v>
      </c>
      <c r="D87893">
        <v>242428</v>
      </c>
      <c r="E87893" t="str">
        <f>VLOOKUP(C87893,Подписчики!A:D,2,FALSE)</f>
        <v>UTC+4</v>
      </c>
      <c r="F87893" s="2">
        <f>VLOOKUP(C87893,Подписчики!A:D,4,FALSE)/24+B87893</f>
        <v>44388.501805825246</v>
      </c>
      <c r="G87893">
        <f t="shared" si="1373"/>
        <v>7</v>
      </c>
    </row>
    <row r="87894" spans="1:7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t="str">
        <f>VLOOKUP(C87894,Подписчики!A:D,2,FALSE)</f>
        <v>UTC+3</v>
      </c>
      <c r="F87894" s="2">
        <f>VLOOKUP(C87894,Подписчики!A:D,4,FALSE)/24+B87894</f>
        <v>44388.462595751822</v>
      </c>
      <c r="G87894">
        <f t="shared" si="1373"/>
        <v>7</v>
      </c>
    </row>
    <row r="87895" spans="1:7" x14ac:dyDescent="0.25">
      <c r="A87895">
        <v>266505</v>
      </c>
      <c r="B87895" s="2">
        <v>44388.339184466022</v>
      </c>
      <c r="C87895">
        <v>61774</v>
      </c>
      <c r="D87895">
        <v>128523</v>
      </c>
      <c r="E87895" t="str">
        <f>VLOOKUP(C87895,Подписчики!A:D,2,FALSE)</f>
        <v>UTC+6</v>
      </c>
      <c r="F87895" s="2">
        <f>VLOOKUP(C87895,Подписчики!A:D,4,FALSE)/24+B87895</f>
        <v>44388.589184466022</v>
      </c>
      <c r="G87895">
        <f t="shared" si="1373"/>
        <v>7</v>
      </c>
    </row>
    <row r="87896" spans="1:7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t="str">
        <f>VLOOKUP(C87896,Подписчики!A:D,2,FALSE)</f>
        <v>UTC+3</v>
      </c>
      <c r="F87896" s="2">
        <f>VLOOKUP(C87896,Подписчики!A:D,4,FALSE)/24+B87896</f>
        <v>44388.467692342907</v>
      </c>
      <c r="G87896">
        <f t="shared" si="1373"/>
        <v>7</v>
      </c>
    </row>
    <row r="87897" spans="1:7" x14ac:dyDescent="0.25">
      <c r="A87897">
        <v>266508</v>
      </c>
      <c r="B87897" s="2">
        <v>44388.344096194342</v>
      </c>
      <c r="C87897">
        <v>20637</v>
      </c>
      <c r="D87897">
        <v>21760</v>
      </c>
      <c r="E87897" t="str">
        <f>VLOOKUP(C87897,Подписчики!A:D,2,FALSE)</f>
        <v>UTC+1</v>
      </c>
      <c r="F87897" s="2">
        <f>VLOOKUP(C87897,Подписчики!A:D,4,FALSE)/24+B87897</f>
        <v>44388.385762861006</v>
      </c>
      <c r="G87897">
        <f t="shared" si="1373"/>
        <v>7</v>
      </c>
    </row>
    <row r="87898" spans="1:7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t="str">
        <f>VLOOKUP(C87898,Подписчики!A:D,2,FALSE)</f>
        <v>UTC+2</v>
      </c>
      <c r="F87898" s="2">
        <f>VLOOKUP(C87898,Подписчики!A:D,4,FALSE)/24+B87898</f>
        <v>44388.427460046187</v>
      </c>
      <c r="G87898">
        <f t="shared" si="1373"/>
        <v>7</v>
      </c>
    </row>
    <row r="87899" spans="1:7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t="str">
        <f>VLOOKUP(C87899,Подписчики!A:D,2,FALSE)</f>
        <v>UTC+2</v>
      </c>
      <c r="F87899" s="2">
        <f>VLOOKUP(C87899,Подписчики!A:D,4,FALSE)/24+B87899</f>
        <v>44388.428772342093</v>
      </c>
      <c r="G87899">
        <f t="shared" si="1373"/>
        <v>7</v>
      </c>
    </row>
    <row r="87900" spans="1:7" x14ac:dyDescent="0.25">
      <c r="A87900">
        <v>266518</v>
      </c>
      <c r="B87900" s="2">
        <v>44388.347679611652</v>
      </c>
      <c r="C87900">
        <v>41491</v>
      </c>
      <c r="D87900">
        <v>230507</v>
      </c>
      <c r="E87900" t="str">
        <f>VLOOKUP(C87900,Подписчики!A:D,2,FALSE)</f>
        <v>UTC+3</v>
      </c>
      <c r="F87900" s="2">
        <f>VLOOKUP(C87900,Подписчики!A:D,4,FALSE)/24+B87900</f>
        <v>44388.472679611652</v>
      </c>
      <c r="G87900">
        <f t="shared" si="1373"/>
        <v>7</v>
      </c>
    </row>
    <row r="87901" spans="1:7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t="str">
        <f>VLOOKUP(C87901,Подписчики!A:D,2,FALSE)</f>
        <v>UTC+0</v>
      </c>
      <c r="F87901" s="2">
        <f>VLOOKUP(C87901,Подписчики!A:D,4,FALSE)/24+B87901</f>
        <v>44388.349253822445</v>
      </c>
      <c r="G87901">
        <f t="shared" si="1373"/>
        <v>7</v>
      </c>
    </row>
    <row r="87902" spans="1:7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t="str">
        <f>VLOOKUP(C87902,Подписчики!A:D,2,FALSE)</f>
        <v>UTC+6</v>
      </c>
      <c r="F87902" s="2">
        <f>VLOOKUP(C87902,Подписчики!A:D,4,FALSE)/24+B87902</f>
        <v>44388.600511326862</v>
      </c>
      <c r="G87902">
        <f t="shared" si="1373"/>
        <v>7</v>
      </c>
    </row>
    <row r="87903" spans="1:7" x14ac:dyDescent="0.25">
      <c r="A87903">
        <v>266526</v>
      </c>
      <c r="B87903" s="2">
        <v>44388.352533980586</v>
      </c>
      <c r="C87903">
        <v>32299</v>
      </c>
      <c r="D87903">
        <v>411922</v>
      </c>
      <c r="E87903" t="str">
        <f>VLOOKUP(C87903,Подписчики!A:D,2,FALSE)</f>
        <v>UTC+3</v>
      </c>
      <c r="F87903" s="2">
        <f>VLOOKUP(C87903,Подписчики!A:D,4,FALSE)/24+B87903</f>
        <v>44388.477533980586</v>
      </c>
      <c r="G87903">
        <f t="shared" si="1373"/>
        <v>7</v>
      </c>
    </row>
    <row r="87904" spans="1:7" x14ac:dyDescent="0.25">
      <c r="A87904">
        <v>266531</v>
      </c>
      <c r="B87904" s="2">
        <v>44388.352793969541</v>
      </c>
      <c r="C87904">
        <v>155256</v>
      </c>
      <c r="D87904">
        <v>62068</v>
      </c>
      <c r="E87904" t="str">
        <f>VLOOKUP(C87904,Подписчики!A:D,2,FALSE)</f>
        <v>UTC+0</v>
      </c>
      <c r="F87904" s="2">
        <f>VLOOKUP(C87904,Подписчики!A:D,4,FALSE)/24+B87904</f>
        <v>44388.352793969541</v>
      </c>
      <c r="G87904">
        <f t="shared" si="1373"/>
        <v>7</v>
      </c>
    </row>
    <row r="87905" spans="1:7" x14ac:dyDescent="0.25">
      <c r="A87905">
        <v>266532</v>
      </c>
      <c r="B87905" s="2">
        <v>44388.35340433973</v>
      </c>
      <c r="C87905">
        <v>342157</v>
      </c>
      <c r="D87905">
        <v>209122</v>
      </c>
      <c r="E87905" t="str">
        <f>VLOOKUP(C87905,Подписчики!A:D,2,FALSE)</f>
        <v>UTC+1</v>
      </c>
      <c r="F87905" s="2">
        <f>VLOOKUP(C87905,Подписчики!A:D,4,FALSE)/24+B87905</f>
        <v>44388.395071006395</v>
      </c>
      <c r="G87905">
        <f t="shared" si="1373"/>
        <v>7</v>
      </c>
    </row>
    <row r="87906" spans="1:7" x14ac:dyDescent="0.25">
      <c r="A87906">
        <v>266535</v>
      </c>
      <c r="B87906" s="2">
        <v>44388.353617969296</v>
      </c>
      <c r="C87906">
        <v>83519</v>
      </c>
      <c r="D87906">
        <v>250679</v>
      </c>
      <c r="E87906" t="str">
        <f>VLOOKUP(C87906,Подписчики!A:D,2,FALSE)</f>
        <v>UTC+1</v>
      </c>
      <c r="F87906" s="2">
        <f>VLOOKUP(C87906,Подписчики!A:D,4,FALSE)/24+B87906</f>
        <v>44388.395284635961</v>
      </c>
      <c r="G87906">
        <f t="shared" si="1373"/>
        <v>7</v>
      </c>
    </row>
    <row r="87907" spans="1:7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t="str">
        <f>VLOOKUP(C87907,Подписчики!A:D,2,FALSE)</f>
        <v>UTC+2</v>
      </c>
      <c r="F87907" s="2">
        <f>VLOOKUP(C87907,Подписчики!A:D,4,FALSE)/24+B87907</f>
        <v>44388.439270709358</v>
      </c>
      <c r="G87907">
        <f t="shared" si="1373"/>
        <v>7</v>
      </c>
    </row>
    <row r="87908" spans="1:7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t="str">
        <f>VLOOKUP(C87908,Подписчики!A:D,2,FALSE)</f>
        <v>UTC+3</v>
      </c>
      <c r="F87908" s="2">
        <f>VLOOKUP(C87908,Подписчики!A:D,4,FALSE)/24+B87908</f>
        <v>44388.481181524097</v>
      </c>
      <c r="G87908">
        <f t="shared" si="1373"/>
        <v>7</v>
      </c>
    </row>
    <row r="87909" spans="1:7" x14ac:dyDescent="0.25">
      <c r="A87909">
        <v>266543</v>
      </c>
      <c r="B87909" s="2">
        <v>44388.360220064722</v>
      </c>
      <c r="C87909">
        <v>242784</v>
      </c>
      <c r="D87909">
        <v>21760</v>
      </c>
      <c r="E87909" t="str">
        <f>VLOOKUP(C87909,Подписчики!A:D,2,FALSE)</f>
        <v>UTC+2</v>
      </c>
      <c r="F87909" s="2">
        <f>VLOOKUP(C87909,Подписчики!A:D,4,FALSE)/24+B87909</f>
        <v>44388.443553398058</v>
      </c>
      <c r="G87909">
        <f t="shared" si="1373"/>
        <v>7</v>
      </c>
    </row>
    <row r="87910" spans="1:7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t="str">
        <f>VLOOKUP(C87910,Подписчики!A:D,2,FALSE)</f>
        <v>UTC+0</v>
      </c>
      <c r="F87910" s="2">
        <f>VLOOKUP(C87910,Подписчики!A:D,4,FALSE)/24+B87910</f>
        <v>44388.361029126216</v>
      </c>
      <c r="G87910">
        <f t="shared" si="1373"/>
        <v>7</v>
      </c>
    </row>
    <row r="87911" spans="1:7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t="str">
        <f>VLOOKUP(C87911,Подписчики!A:D,2,FALSE)</f>
        <v>UTC+6</v>
      </c>
      <c r="F87911" s="2">
        <f>VLOOKUP(C87911,Подписчики!A:D,4,FALSE)/24+B87911</f>
        <v>44388.611838187702</v>
      </c>
      <c r="G87911">
        <f t="shared" si="1373"/>
        <v>7</v>
      </c>
    </row>
    <row r="87912" spans="1:7" x14ac:dyDescent="0.25">
      <c r="A87912">
        <v>266554</v>
      </c>
      <c r="B87912" s="2">
        <v>44388.362193670459</v>
      </c>
      <c r="C87912">
        <v>93840</v>
      </c>
      <c r="D87912">
        <v>347008</v>
      </c>
      <c r="E87912" t="str">
        <f>VLOOKUP(C87912,Подписчики!A:D,2,FALSE)</f>
        <v>UTC+0</v>
      </c>
      <c r="F87912" s="2">
        <f>VLOOKUP(C87912,Подписчики!A:D,4,FALSE)/24+B87912</f>
        <v>44388.362193670459</v>
      </c>
      <c r="G87912">
        <f t="shared" si="1373"/>
        <v>7</v>
      </c>
    </row>
    <row r="87913" spans="1:7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t="str">
        <f>VLOOKUP(C87913,Подписчики!A:D,2,FALSE)</f>
        <v>UTC+12</v>
      </c>
      <c r="F87913" s="2">
        <f>VLOOKUP(C87913,Подписчики!A:D,4,FALSE)/24+B87913</f>
        <v>44388.405932038833</v>
      </c>
      <c r="G87913">
        <f t="shared" si="1373"/>
        <v>7</v>
      </c>
    </row>
    <row r="87914" spans="1:7" x14ac:dyDescent="0.25">
      <c r="A87914">
        <v>266561</v>
      </c>
      <c r="B87914" s="2">
        <v>44388.36582537309</v>
      </c>
      <c r="C87914">
        <v>91413</v>
      </c>
      <c r="D87914">
        <v>82901</v>
      </c>
      <c r="E87914" t="str">
        <f>VLOOKUP(C87914,Подписчики!A:D,2,FALSE)</f>
        <v>UTC+4</v>
      </c>
      <c r="F87914" s="2">
        <f>VLOOKUP(C87914,Подписчики!A:D,4,FALSE)/24+B87914</f>
        <v>44388.532492039754</v>
      </c>
      <c r="G87914">
        <f t="shared" si="1373"/>
        <v>7</v>
      </c>
    </row>
    <row r="87915" spans="1:7" x14ac:dyDescent="0.25">
      <c r="A87915">
        <v>266565</v>
      </c>
      <c r="B87915" s="2">
        <v>44388.367259743034</v>
      </c>
      <c r="C87915">
        <v>24198</v>
      </c>
      <c r="D87915">
        <v>153893</v>
      </c>
      <c r="E87915" t="str">
        <f>VLOOKUP(C87915,Подписчики!A:D,2,FALSE)</f>
        <v>UTC+2</v>
      </c>
      <c r="F87915" s="2">
        <f>VLOOKUP(C87915,Подписчики!A:D,4,FALSE)/24+B87915</f>
        <v>44388.45059307637</v>
      </c>
      <c r="G87915">
        <f t="shared" si="1373"/>
        <v>7</v>
      </c>
    </row>
    <row r="87916" spans="1:7" x14ac:dyDescent="0.25">
      <c r="A87916">
        <v>266569</v>
      </c>
      <c r="B87916" s="2">
        <v>44388.3674733726</v>
      </c>
      <c r="C87916">
        <v>85904</v>
      </c>
      <c r="D87916">
        <v>33076</v>
      </c>
      <c r="E87916" t="str">
        <f>VLOOKUP(C87916,Подписчики!A:D,2,FALSE)</f>
        <v>UTC+0</v>
      </c>
      <c r="F87916" s="2">
        <f>VLOOKUP(C87916,Подписчики!A:D,4,FALSE)/24+B87916</f>
        <v>44388.3674733726</v>
      </c>
      <c r="G87916">
        <f t="shared" si="1373"/>
        <v>7</v>
      </c>
    </row>
    <row r="87917" spans="1:7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t="str">
        <f>VLOOKUP(C87917,Подписчики!A:D,2,FALSE)</f>
        <v>UTC+8</v>
      </c>
      <c r="F87917" s="2">
        <f>VLOOKUP(C87917,Подписчики!A:D,4,FALSE)/24+B87917</f>
        <v>44388.700834951458</v>
      </c>
      <c r="G87917">
        <f t="shared" si="1373"/>
        <v>7</v>
      </c>
    </row>
    <row r="87918" spans="1:7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t="str">
        <f>VLOOKUP(C87918,Подписчики!A:D,2,FALSE)</f>
        <v>UTC+3</v>
      </c>
      <c r="F87918" s="2">
        <f>VLOOKUP(C87918,Подписчики!A:D,4,FALSE)/24+B87918</f>
        <v>44388.493715210359</v>
      </c>
      <c r="G87918">
        <f t="shared" si="1373"/>
        <v>7</v>
      </c>
    </row>
    <row r="87919" spans="1:7" x14ac:dyDescent="0.25">
      <c r="A87919">
        <v>266578</v>
      </c>
      <c r="B87919" s="2">
        <v>44388.369884334847</v>
      </c>
      <c r="C87919">
        <v>99829</v>
      </c>
      <c r="D87919">
        <v>470762</v>
      </c>
      <c r="E87919" t="str">
        <f>VLOOKUP(C87919,Подписчики!A:D,2,FALSE)</f>
        <v>UTC+0</v>
      </c>
      <c r="F87919" s="2">
        <f>VLOOKUP(C87919,Подписчики!A:D,4,FALSE)/24+B87919</f>
        <v>44388.369884334847</v>
      </c>
      <c r="G87919">
        <f t="shared" si="1373"/>
        <v>7</v>
      </c>
    </row>
    <row r="87920" spans="1:7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t="str">
        <f>VLOOKUP(C87920,Подписчики!A:D,2,FALSE)</f>
        <v>UTC+10</v>
      </c>
      <c r="F87920" s="2">
        <f>VLOOKUP(C87920,Подписчики!A:D,4,FALSE)/24+B87920</f>
        <v>44388.411595469253</v>
      </c>
      <c r="G87920">
        <f t="shared" si="1373"/>
        <v>7</v>
      </c>
    </row>
    <row r="87921" spans="1:7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t="str">
        <f>VLOOKUP(C87921,Подписчики!A:D,2,FALSE)</f>
        <v>UTC+1</v>
      </c>
      <c r="F87921" s="2">
        <f>VLOOKUP(C87921,Подписчики!A:D,4,FALSE)/24+B87921</f>
        <v>44388.416045307444</v>
      </c>
      <c r="G87921">
        <f t="shared" si="1373"/>
        <v>7</v>
      </c>
    </row>
    <row r="87922" spans="1:7" x14ac:dyDescent="0.25">
      <c r="A87922">
        <v>266589</v>
      </c>
      <c r="B87922" s="2">
        <v>44388.375316629536</v>
      </c>
      <c r="C87922">
        <v>19209</v>
      </c>
      <c r="D87922">
        <v>351192</v>
      </c>
      <c r="E87922" t="str">
        <f>VLOOKUP(C87922,Подписчики!A:D,2,FALSE)</f>
        <v>UTC+7</v>
      </c>
      <c r="F87922" s="2">
        <f>VLOOKUP(C87922,Подписчики!A:D,4,FALSE)/24+B87922</f>
        <v>44388.6669832962</v>
      </c>
      <c r="G87922">
        <f t="shared" si="1373"/>
        <v>7</v>
      </c>
    </row>
    <row r="87923" spans="1:7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t="str">
        <f>VLOOKUP(C87923,Подписчики!A:D,2,FALSE)</f>
        <v>UTC+3</v>
      </c>
      <c r="F87923" s="2">
        <f>VLOOKUP(C87923,Подписчики!A:D,4,FALSE)/24+B87923</f>
        <v>44388.501805825246</v>
      </c>
      <c r="G87923">
        <f t="shared" si="1373"/>
        <v>7</v>
      </c>
    </row>
    <row r="87924" spans="1:7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t="str">
        <f>VLOOKUP(C87924,Подписчики!A:D,2,FALSE)</f>
        <v>UTC+7</v>
      </c>
      <c r="F87924" s="2">
        <f>VLOOKUP(C87924,Подписчики!A:D,4,FALSE)/24+B87924</f>
        <v>44388.668478703163</v>
      </c>
      <c r="G87924">
        <f t="shared" si="1373"/>
        <v>7</v>
      </c>
    </row>
    <row r="87925" spans="1:7" x14ac:dyDescent="0.25">
      <c r="A87925">
        <v>266594</v>
      </c>
      <c r="B87925" s="2">
        <v>44388.378734702594</v>
      </c>
      <c r="C87925">
        <v>20441</v>
      </c>
      <c r="D87925">
        <v>297015</v>
      </c>
      <c r="E87925" t="str">
        <f>VLOOKUP(C87925,Подписчики!A:D,2,FALSE)</f>
        <v>UTC+4</v>
      </c>
      <c r="F87925" s="2">
        <f>VLOOKUP(C87925,Подписчики!A:D,4,FALSE)/24+B87925</f>
        <v>44388.545401369258</v>
      </c>
      <c r="G87925">
        <f t="shared" si="1373"/>
        <v>7</v>
      </c>
    </row>
    <row r="87926" spans="1:7" x14ac:dyDescent="0.25">
      <c r="A87926">
        <v>266596</v>
      </c>
      <c r="B87926" s="2">
        <v>44388.378978850677</v>
      </c>
      <c r="C87926">
        <v>25189</v>
      </c>
      <c r="D87926">
        <v>179296</v>
      </c>
      <c r="E87926" t="str">
        <f>VLOOKUP(C87926,Подписчики!A:D,2,FALSE)</f>
        <v>UTC+1</v>
      </c>
      <c r="F87926" s="2">
        <f>VLOOKUP(C87926,Подписчики!A:D,4,FALSE)/24+B87926</f>
        <v>44388.420645517341</v>
      </c>
      <c r="G87926">
        <f t="shared" si="1373"/>
        <v>7</v>
      </c>
    </row>
    <row r="87927" spans="1:7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t="str">
        <f>VLOOKUP(C87927,Подписчики!A:D,2,FALSE)</f>
        <v>UTC+1</v>
      </c>
      <c r="F87927" s="2">
        <f>VLOOKUP(C87927,Подписчики!A:D,4,FALSE)/24+B87927</f>
        <v>44388.420767591379</v>
      </c>
      <c r="G87927">
        <f t="shared" si="1373"/>
        <v>7</v>
      </c>
    </row>
    <row r="87928" spans="1:7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t="str">
        <f>VLOOKUP(C87928,Подписчики!A:D,2,FALSE)</f>
        <v>UTC+1</v>
      </c>
      <c r="F87928" s="2">
        <f>VLOOKUP(C87928,Подписчики!A:D,4,FALSE)/24+B87928</f>
        <v>44388.424155145927</v>
      </c>
      <c r="G87928">
        <f t="shared" si="1373"/>
        <v>7</v>
      </c>
    </row>
    <row r="87929" spans="1:7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t="str">
        <f>VLOOKUP(C87929,Подписчики!A:D,2,FALSE)</f>
        <v>UTC+1</v>
      </c>
      <c r="F87929" s="2">
        <f>VLOOKUP(C87929,Подписчики!A:D,4,FALSE)/24+B87929</f>
        <v>44388.427115441344</v>
      </c>
      <c r="G87929">
        <f t="shared" si="1373"/>
        <v>7</v>
      </c>
    </row>
    <row r="87930" spans="1:7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t="str">
        <f>VLOOKUP(C87930,Подписчики!A:D,2,FALSE)</f>
        <v>UTC+10</v>
      </c>
      <c r="F87930" s="2">
        <f>VLOOKUP(C87930,Подписчики!A:D,4,FALSE)/24+B87930</f>
        <v>44388.427776699027</v>
      </c>
      <c r="G87930">
        <f t="shared" si="1373"/>
        <v>7</v>
      </c>
    </row>
    <row r="87931" spans="1:7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t="str">
        <f>VLOOKUP(C87931,Подписчики!A:D,2,FALSE)</f>
        <v>UTC+7</v>
      </c>
      <c r="F87931" s="2">
        <f>VLOOKUP(C87931,Подписчики!A:D,4,FALSE)/24+B87931</f>
        <v>44388.67818122977</v>
      </c>
      <c r="G87931">
        <f t="shared" si="1373"/>
        <v>7</v>
      </c>
    </row>
    <row r="87932" spans="1:7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t="str">
        <f>VLOOKUP(C87932,Подписчики!A:D,2,FALSE)</f>
        <v>UTC+2</v>
      </c>
      <c r="F87932" s="2">
        <f>VLOOKUP(C87932,Подписчики!A:D,4,FALSE)/24+B87932</f>
        <v>44388.470002848393</v>
      </c>
      <c r="G87932">
        <f t="shared" si="1373"/>
        <v>7</v>
      </c>
    </row>
    <row r="87933" spans="1:7" x14ac:dyDescent="0.25">
      <c r="A87933">
        <v>266620</v>
      </c>
      <c r="B87933" s="2">
        <v>44388.387737662895</v>
      </c>
      <c r="C87933">
        <v>76298</v>
      </c>
      <c r="D87933">
        <v>351192</v>
      </c>
      <c r="E87933" t="str">
        <f>VLOOKUP(C87933,Подписчики!A:D,2,FALSE)</f>
        <v>UTC+2</v>
      </c>
      <c r="F87933" s="2">
        <f>VLOOKUP(C87933,Подписчики!A:D,4,FALSE)/24+B87933</f>
        <v>44388.471070996231</v>
      </c>
      <c r="G87933">
        <f t="shared" si="1373"/>
        <v>7</v>
      </c>
    </row>
    <row r="87934" spans="1:7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t="str">
        <f>VLOOKUP(C87934,Подписчики!A:D,2,FALSE)</f>
        <v>UTC+3</v>
      </c>
      <c r="F87934" s="2">
        <f>VLOOKUP(C87934,Подписчики!A:D,4,FALSE)/24+B87934</f>
        <v>44388.512999999999</v>
      </c>
      <c r="G87934">
        <f t="shared" si="1373"/>
        <v>7</v>
      </c>
    </row>
    <row r="87935" spans="1:7" x14ac:dyDescent="0.25">
      <c r="A87935">
        <v>266626</v>
      </c>
      <c r="B87935" s="2">
        <v>44388.39078951384</v>
      </c>
      <c r="C87935">
        <v>21982</v>
      </c>
      <c r="D87935">
        <v>251718</v>
      </c>
      <c r="E87935" t="str">
        <f>VLOOKUP(C87935,Подписчики!A:D,2,FALSE)</f>
        <v>UTC+3</v>
      </c>
      <c r="F87935" s="2">
        <f>VLOOKUP(C87935,Подписчики!A:D,4,FALSE)/24+B87935</f>
        <v>44388.51578951384</v>
      </c>
      <c r="G87935">
        <f t="shared" si="1373"/>
        <v>7</v>
      </c>
    </row>
    <row r="87936" spans="1:7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t="str">
        <f>VLOOKUP(C87936,Подписчики!A:D,2,FALSE)</f>
        <v>UTC+2</v>
      </c>
      <c r="F87936" s="2">
        <f>VLOOKUP(C87936,Подписчики!A:D,4,FALSE)/24+B87936</f>
        <v>44388.474489069289</v>
      </c>
      <c r="G87936">
        <f t="shared" si="1373"/>
        <v>7</v>
      </c>
    </row>
    <row r="87937" spans="1:7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t="str">
        <f>VLOOKUP(C87937,Подписчики!A:D,2,FALSE)</f>
        <v>UTC+5</v>
      </c>
      <c r="F87937" s="2">
        <f>VLOOKUP(C87937,Подписчики!A:D,4,FALSE)/24+B87937</f>
        <v>44388.602129449835</v>
      </c>
      <c r="G87937">
        <f t="shared" si="1373"/>
        <v>7</v>
      </c>
    </row>
    <row r="87938" spans="1:7" x14ac:dyDescent="0.25">
      <c r="A87938">
        <v>266639</v>
      </c>
      <c r="B87938" s="2">
        <v>44388.394177068389</v>
      </c>
      <c r="C87938">
        <v>69506</v>
      </c>
      <c r="D87938">
        <v>421199</v>
      </c>
      <c r="E87938" t="str">
        <f>VLOOKUP(C87938,Подписчики!A:D,2,FALSE)</f>
        <v>UTC+8</v>
      </c>
      <c r="F87938" s="2">
        <f>VLOOKUP(C87938,Подписчики!A:D,4,FALSE)/24+B87938</f>
        <v>44388.727510401724</v>
      </c>
      <c r="G87938">
        <f t="shared" si="1373"/>
        <v>7</v>
      </c>
    </row>
    <row r="87939" spans="1:7" x14ac:dyDescent="0.25">
      <c r="A87939">
        <v>266640</v>
      </c>
      <c r="B87939" s="2">
        <v>44388.394787438585</v>
      </c>
      <c r="C87939">
        <v>4782</v>
      </c>
      <c r="D87939">
        <v>93802</v>
      </c>
      <c r="E87939" t="str">
        <f>VLOOKUP(C87939,Подписчики!A:D,2,FALSE)</f>
        <v>UTC+1</v>
      </c>
      <c r="F87939" s="2">
        <f>VLOOKUP(C87939,Подписчики!A:D,4,FALSE)/24+B87939</f>
        <v>44388.436454105249</v>
      </c>
      <c r="G87939">
        <f t="shared" ref="G87939:G88002" si="1374">WEEKDAY(F87939,2)</f>
        <v>7</v>
      </c>
    </row>
    <row r="87940" spans="1:7" x14ac:dyDescent="0.25">
      <c r="A87940">
        <v>266644</v>
      </c>
      <c r="B87940" s="2">
        <v>44388.39541423948</v>
      </c>
      <c r="C87940">
        <v>184322</v>
      </c>
      <c r="D87940">
        <v>473323</v>
      </c>
      <c r="E87940" t="str">
        <f>VLOOKUP(C87940,Подписчики!A:D,2,FALSE)</f>
        <v>UTC+5</v>
      </c>
      <c r="F87940" s="2">
        <f>VLOOKUP(C87940,Подписчики!A:D,4,FALSE)/24+B87940</f>
        <v>44388.603747572815</v>
      </c>
      <c r="G87940">
        <f t="shared" si="1374"/>
        <v>7</v>
      </c>
    </row>
    <row r="87941" spans="1:7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t="str">
        <f>VLOOKUP(C87941,Подписчики!A:D,2,FALSE)</f>
        <v>UTC+1</v>
      </c>
      <c r="F87941" s="2">
        <f>VLOOKUP(C87941,Подписчики!A:D,4,FALSE)/24+B87941</f>
        <v>44388.438000000002</v>
      </c>
      <c r="G87941">
        <f t="shared" si="1374"/>
        <v>7</v>
      </c>
    </row>
    <row r="87942" spans="1:7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t="str">
        <f>VLOOKUP(C87942,Подписчики!A:D,2,FALSE)</f>
        <v>UTC+6</v>
      </c>
      <c r="F87942" s="2">
        <f>VLOOKUP(C87942,Подписчики!A:D,4,FALSE)/24+B87942</f>
        <v>44388.647436893203</v>
      </c>
      <c r="G87942">
        <f t="shared" si="1374"/>
        <v>7</v>
      </c>
    </row>
    <row r="87943" spans="1:7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t="str">
        <f>VLOOKUP(C87943,Подписчики!A:D,2,FALSE)</f>
        <v>UTC+2</v>
      </c>
      <c r="F87943" s="2">
        <f>VLOOKUP(C87943,Подписчики!A:D,4,FALSE)/24+B87943</f>
        <v>44388.481844030073</v>
      </c>
      <c r="G87943">
        <f t="shared" si="1374"/>
        <v>7</v>
      </c>
    </row>
    <row r="87944" spans="1:7" x14ac:dyDescent="0.25">
      <c r="A87944">
        <v>266656</v>
      </c>
      <c r="B87944" s="2">
        <v>44388.39890743736</v>
      </c>
      <c r="C87944">
        <v>25027</v>
      </c>
      <c r="D87944">
        <v>133619</v>
      </c>
      <c r="E87944" t="str">
        <f>VLOOKUP(C87944,Подписчики!A:D,2,FALSE)</f>
        <v>UTC+0</v>
      </c>
      <c r="F87944" s="2">
        <f>VLOOKUP(C87944,Подписчики!A:D,4,FALSE)/24+B87944</f>
        <v>44388.39890743736</v>
      </c>
      <c r="G87944">
        <f t="shared" si="1374"/>
        <v>7</v>
      </c>
    </row>
    <row r="87945" spans="1:7" x14ac:dyDescent="0.25">
      <c r="A87945">
        <v>266657</v>
      </c>
      <c r="B87945" s="2">
        <v>44388.400341807304</v>
      </c>
      <c r="C87945">
        <v>152428</v>
      </c>
      <c r="D87945">
        <v>70426</v>
      </c>
      <c r="E87945" t="str">
        <f>VLOOKUP(C87945,Подписчики!A:D,2,FALSE)</f>
        <v>UTC-5</v>
      </c>
      <c r="F87945" s="2">
        <f>VLOOKUP(C87945,Подписчики!A:D,4,FALSE)/24+B87945</f>
        <v>44388.192008473969</v>
      </c>
      <c r="G87945">
        <f t="shared" si="1374"/>
        <v>7</v>
      </c>
    </row>
    <row r="87946" spans="1:7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t="str">
        <f>VLOOKUP(C87946,Подписчики!A:D,2,FALSE)</f>
        <v>UTC+0</v>
      </c>
      <c r="F87946" s="2">
        <f>VLOOKUP(C87946,Подписчики!A:D,4,FALSE)/24+B87946</f>
        <v>44388.400999999998</v>
      </c>
      <c r="G87946">
        <f t="shared" si="1374"/>
        <v>7</v>
      </c>
    </row>
    <row r="87947" spans="1:7" x14ac:dyDescent="0.25">
      <c r="A87947">
        <v>266662</v>
      </c>
      <c r="B87947" s="2">
        <v>44388.40148220065</v>
      </c>
      <c r="C87947">
        <v>249317</v>
      </c>
      <c r="D87947">
        <v>179296</v>
      </c>
      <c r="E87947" t="str">
        <f>VLOOKUP(C87947,Подписчики!A:D,2,FALSE)</f>
        <v>UTC+12</v>
      </c>
      <c r="F87947" s="2">
        <f>VLOOKUP(C87947,Подписчики!A:D,4,FALSE)/24+B87947</f>
        <v>44388.443148867314</v>
      </c>
      <c r="G87947">
        <f t="shared" si="1374"/>
        <v>7</v>
      </c>
    </row>
    <row r="87948" spans="1:7" x14ac:dyDescent="0.25">
      <c r="A87948">
        <v>266664</v>
      </c>
      <c r="B87948" s="2">
        <v>44388.40552750809</v>
      </c>
      <c r="C87948">
        <v>104881</v>
      </c>
      <c r="D87948">
        <v>227775</v>
      </c>
      <c r="E87948" t="str">
        <f>VLOOKUP(C87948,Подписчики!A:D,2,FALSE)</f>
        <v>UTC+10</v>
      </c>
      <c r="F87948" s="2">
        <f>VLOOKUP(C87948,Подписчики!A:D,4,FALSE)/24+B87948</f>
        <v>44388.447194174754</v>
      </c>
      <c r="G87948">
        <f t="shared" si="1374"/>
        <v>7</v>
      </c>
    </row>
    <row r="87949" spans="1:7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t="str">
        <f>VLOOKUP(C87949,Подписчики!A:D,2,FALSE)</f>
        <v>UTC+9</v>
      </c>
      <c r="F87949" s="2">
        <f>VLOOKUP(C87949,Подписчики!A:D,4,FALSE)/24+B87949</f>
        <v>44388.781741100327</v>
      </c>
      <c r="G87949">
        <f t="shared" si="1374"/>
        <v>7</v>
      </c>
    </row>
    <row r="87950" spans="1:7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t="str">
        <f>VLOOKUP(C87950,Подписчики!A:D,2,FALSE)</f>
        <v>UTC+0</v>
      </c>
      <c r="F87950" s="2">
        <f>VLOOKUP(C87950,Подписчики!A:D,4,FALSE)/24+B87950</f>
        <v>44388.406999999999</v>
      </c>
      <c r="G87950">
        <f t="shared" si="1374"/>
        <v>7</v>
      </c>
    </row>
    <row r="87951" spans="1:7" x14ac:dyDescent="0.25">
      <c r="A87951">
        <v>266673</v>
      </c>
      <c r="B87951" s="2">
        <v>44388.407145631063</v>
      </c>
      <c r="C87951">
        <v>54110</v>
      </c>
      <c r="D87951">
        <v>411922</v>
      </c>
      <c r="E87951" t="str">
        <f>VLOOKUP(C87951,Подписчики!A:D,2,FALSE)</f>
        <v>UTC+2</v>
      </c>
      <c r="F87951" s="2">
        <f>VLOOKUP(C87951,Подписчики!A:D,4,FALSE)/24+B87951</f>
        <v>44388.490478964399</v>
      </c>
      <c r="G87951">
        <f t="shared" si="1374"/>
        <v>7</v>
      </c>
    </row>
    <row r="87952" spans="1:7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t="str">
        <f>VLOOKUP(C87952,Подписчики!A:D,2,FALSE)</f>
        <v>UTC+2</v>
      </c>
      <c r="F87952" s="2">
        <f>VLOOKUP(C87952,Подписчики!A:D,4,FALSE)/24+B87952</f>
        <v>44388.493715210359</v>
      </c>
      <c r="G87952">
        <f t="shared" si="1374"/>
        <v>7</v>
      </c>
    </row>
    <row r="87953" spans="1:7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t="str">
        <f>VLOOKUP(C87953,Подписчики!A:D,2,FALSE)</f>
        <v>UTC+3</v>
      </c>
      <c r="F87953" s="2">
        <f>VLOOKUP(C87953,Подписчики!A:D,4,FALSE)/24+B87953</f>
        <v>44388.535748619041</v>
      </c>
      <c r="G87953">
        <f t="shared" si="1374"/>
        <v>7</v>
      </c>
    </row>
    <row r="87954" spans="1:7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t="str">
        <f>VLOOKUP(C87954,Подписчики!A:D,2,FALSE)</f>
        <v>UTC+7</v>
      </c>
      <c r="F87954" s="2">
        <f>VLOOKUP(C87954,Подписчики!A:D,4,FALSE)/24+B87954</f>
        <v>44388.704071197411</v>
      </c>
      <c r="G87954">
        <f t="shared" si="1374"/>
        <v>7</v>
      </c>
    </row>
    <row r="87955" spans="1:7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t="str">
        <f>VLOOKUP(C87955,Подписчики!A:D,2,FALSE)</f>
        <v>UTC+0</v>
      </c>
      <c r="F87955" s="2">
        <f>VLOOKUP(C87955,Подписчики!A:D,4,FALSE)/24+B87955</f>
        <v>44388.412549211098</v>
      </c>
      <c r="G87955">
        <f t="shared" si="1374"/>
        <v>7</v>
      </c>
    </row>
    <row r="87956" spans="1:7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t="str">
        <f>VLOOKUP(C87956,Подписчики!A:D,2,FALSE)</f>
        <v>UTC+5</v>
      </c>
      <c r="F87956" s="2">
        <f>VLOOKUP(C87956,Подписчики!A:D,4,FALSE)/24+B87956</f>
        <v>44388.621546925569</v>
      </c>
      <c r="G87956">
        <f t="shared" si="1374"/>
        <v>7</v>
      </c>
    </row>
    <row r="87957" spans="1:7" x14ac:dyDescent="0.25">
      <c r="A87957">
        <v>266693</v>
      </c>
      <c r="B87957" s="2">
        <v>44388.414288766136</v>
      </c>
      <c r="C87957">
        <v>87744</v>
      </c>
      <c r="D87957">
        <v>192331</v>
      </c>
      <c r="E87957" t="str">
        <f>VLOOKUP(C87957,Подписчики!A:D,2,FALSE)</f>
        <v>UTC+4</v>
      </c>
      <c r="F87957" s="2">
        <f>VLOOKUP(C87957,Подписчики!A:D,4,FALSE)/24+B87957</f>
        <v>44388.580955432801</v>
      </c>
      <c r="G87957">
        <f t="shared" si="1374"/>
        <v>7</v>
      </c>
    </row>
    <row r="87958" spans="1:7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t="str">
        <f>VLOOKUP(C87958,Подписчики!A:D,2,FALSE)</f>
        <v>UTC+1</v>
      </c>
      <c r="F87958" s="2">
        <f>VLOOKUP(C87958,Подписчики!A:D,4,FALSE)/24+B87958</f>
        <v>44388.455999999998</v>
      </c>
      <c r="G87958">
        <f t="shared" si="1374"/>
        <v>7</v>
      </c>
    </row>
    <row r="87959" spans="1:7" x14ac:dyDescent="0.25">
      <c r="A87959">
        <v>266698</v>
      </c>
      <c r="B87959" s="2">
        <v>44388.414427184471</v>
      </c>
      <c r="C87959">
        <v>87608</v>
      </c>
      <c r="D87959">
        <v>278622</v>
      </c>
      <c r="E87959" t="str">
        <f>VLOOKUP(C87959,Подписчики!A:D,2,FALSE)</f>
        <v>UTC+4</v>
      </c>
      <c r="F87959" s="2">
        <f>VLOOKUP(C87959,Подписчики!A:D,4,FALSE)/24+B87959</f>
        <v>44388.581093851135</v>
      </c>
      <c r="G87959">
        <f t="shared" si="1374"/>
        <v>7</v>
      </c>
    </row>
    <row r="87960" spans="1:7" x14ac:dyDescent="0.25">
      <c r="A87960">
        <v>266702</v>
      </c>
      <c r="B87960" s="2">
        <v>44388.41523624595</v>
      </c>
      <c r="C87960">
        <v>291573</v>
      </c>
      <c r="D87960">
        <v>104958</v>
      </c>
      <c r="E87960" t="str">
        <f>VLOOKUP(C87960,Подписчики!A:D,2,FALSE)</f>
        <v>UTC+2</v>
      </c>
      <c r="F87960" s="2">
        <f>VLOOKUP(C87960,Подписчики!A:D,4,FALSE)/24+B87960</f>
        <v>44388.498569579286</v>
      </c>
      <c r="G87960">
        <f t="shared" si="1374"/>
        <v>7</v>
      </c>
    </row>
    <row r="87961" spans="1:7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t="str">
        <f>VLOOKUP(C87961,Подписчики!A:D,2,FALSE)</f>
        <v>UTC+1</v>
      </c>
      <c r="F87961" s="2">
        <f>VLOOKUP(C87961,Подписчики!A:D,4,FALSE)/24+B87961</f>
        <v>44388.456932025103</v>
      </c>
      <c r="G87961">
        <f t="shared" si="1374"/>
        <v>7</v>
      </c>
    </row>
    <row r="87962" spans="1:7" x14ac:dyDescent="0.25">
      <c r="A87962">
        <v>266711</v>
      </c>
      <c r="B87962" s="2">
        <v>44388.416333333334</v>
      </c>
      <c r="C87962">
        <v>23007</v>
      </c>
      <c r="D87962">
        <v>227775</v>
      </c>
      <c r="E87962" t="str">
        <f>VLOOKUP(C87962,Подписчики!A:D,2,FALSE)</f>
        <v>UTC+1</v>
      </c>
      <c r="F87962" s="2">
        <f>VLOOKUP(C87962,Подписчики!A:D,4,FALSE)/24+B87962</f>
        <v>44388.457999999999</v>
      </c>
      <c r="G87962">
        <f t="shared" si="1374"/>
        <v>7</v>
      </c>
    </row>
    <row r="87963" spans="1:7" x14ac:dyDescent="0.25">
      <c r="A87963">
        <v>266714</v>
      </c>
      <c r="B87963" s="2">
        <v>44388.417258899673</v>
      </c>
      <c r="C87963">
        <v>247601</v>
      </c>
      <c r="D87963">
        <v>58674</v>
      </c>
      <c r="E87963" t="str">
        <f>VLOOKUP(C87963,Подписчики!A:D,2,FALSE)</f>
        <v>UTC+3</v>
      </c>
      <c r="F87963" s="2">
        <f>VLOOKUP(C87963,Подписчики!A:D,4,FALSE)/24+B87963</f>
        <v>44388.542258899673</v>
      </c>
      <c r="G87963">
        <f t="shared" si="1374"/>
        <v>7</v>
      </c>
    </row>
    <row r="87964" spans="1:7" x14ac:dyDescent="0.25">
      <c r="A87964">
        <v>266719</v>
      </c>
      <c r="B87964" s="2">
        <v>44388.418877022654</v>
      </c>
      <c r="C87964">
        <v>120000</v>
      </c>
      <c r="D87964">
        <v>6484</v>
      </c>
      <c r="E87964" t="str">
        <f>VLOOKUP(C87964,Подписчики!A:D,2,FALSE)</f>
        <v>UTC+3</v>
      </c>
      <c r="F87964" s="2">
        <f>VLOOKUP(C87964,Подписчики!A:D,4,FALSE)/24+B87964</f>
        <v>44388.543877022654</v>
      </c>
      <c r="G87964">
        <f t="shared" si="1374"/>
        <v>7</v>
      </c>
    </row>
    <row r="87965" spans="1:7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t="str">
        <f>VLOOKUP(C87965,Подписчики!A:D,2,FALSE)</f>
        <v>UTC+4</v>
      </c>
      <c r="F87965" s="2">
        <f>VLOOKUP(C87965,Подписчики!A:D,4,FALSE)/24+B87965</f>
        <v>44388.585716320282</v>
      </c>
      <c r="G87965">
        <f t="shared" si="1374"/>
        <v>7</v>
      </c>
    </row>
    <row r="87966" spans="1:7" x14ac:dyDescent="0.25">
      <c r="A87966">
        <v>266724</v>
      </c>
      <c r="B87966" s="2">
        <v>44388.420239875486</v>
      </c>
      <c r="C87966">
        <v>93340</v>
      </c>
      <c r="D87966">
        <v>387595</v>
      </c>
      <c r="E87966" t="str">
        <f>VLOOKUP(C87966,Подписчики!A:D,2,FALSE)</f>
        <v>UTC-4</v>
      </c>
      <c r="F87966" s="2">
        <f>VLOOKUP(C87966,Подписчики!A:D,4,FALSE)/24+B87966</f>
        <v>44388.253573208822</v>
      </c>
      <c r="G87966">
        <f t="shared" si="1374"/>
        <v>7</v>
      </c>
    </row>
    <row r="87967" spans="1:7" x14ac:dyDescent="0.25">
      <c r="A87967">
        <v>266725</v>
      </c>
      <c r="B87967" s="2">
        <v>44388.42054506058</v>
      </c>
      <c r="C87967">
        <v>83901</v>
      </c>
      <c r="D87967">
        <v>411922</v>
      </c>
      <c r="E87967" t="str">
        <f>VLOOKUP(C87967,Подписчики!A:D,2,FALSE)</f>
        <v>UTC+7</v>
      </c>
      <c r="F87967" s="2">
        <f>VLOOKUP(C87967,Подписчики!A:D,4,FALSE)/24+B87967</f>
        <v>44388.712211727245</v>
      </c>
      <c r="G87967">
        <f t="shared" si="1374"/>
        <v>7</v>
      </c>
    </row>
    <row r="87968" spans="1:7" x14ac:dyDescent="0.25">
      <c r="A87968">
        <v>266730</v>
      </c>
      <c r="B87968" s="2">
        <v>44388.420850245675</v>
      </c>
      <c r="C87968">
        <v>75817</v>
      </c>
      <c r="D87968">
        <v>445221</v>
      </c>
      <c r="E87968" t="str">
        <f>VLOOKUP(C87968,Подписчики!A:D,2,FALSE)</f>
        <v>UTC+0</v>
      </c>
      <c r="F87968" s="2">
        <f>VLOOKUP(C87968,Подписчики!A:D,4,FALSE)/24+B87968</f>
        <v>44388.420850245675</v>
      </c>
      <c r="G87968">
        <f t="shared" si="1374"/>
        <v>7</v>
      </c>
    </row>
    <row r="87969" spans="1:7" x14ac:dyDescent="0.25">
      <c r="A87969">
        <v>266735</v>
      </c>
      <c r="B87969" s="2">
        <v>44388.421643726921</v>
      </c>
      <c r="C87969">
        <v>17854</v>
      </c>
      <c r="D87969">
        <v>219347</v>
      </c>
      <c r="E87969" t="str">
        <f>VLOOKUP(C87969,Подписчики!A:D,2,FALSE)</f>
        <v>UTC+2</v>
      </c>
      <c r="F87969" s="2">
        <f>VLOOKUP(C87969,Подписчики!A:D,4,FALSE)/24+B87969</f>
        <v>44388.504977060256</v>
      </c>
      <c r="G87969">
        <f t="shared" si="1374"/>
        <v>7</v>
      </c>
    </row>
    <row r="87970" spans="1:7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t="str">
        <f>VLOOKUP(C87970,Подписчики!A:D,2,FALSE)</f>
        <v>UTC+2</v>
      </c>
      <c r="F87970" s="2">
        <f>VLOOKUP(C87970,Подписчики!A:D,4,FALSE)/24+B87970</f>
        <v>44388.504999999997</v>
      </c>
      <c r="G87970">
        <f t="shared" si="1374"/>
        <v>7</v>
      </c>
    </row>
    <row r="87971" spans="1:7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t="str">
        <f>VLOOKUP(C87971,Подписчики!A:D,2,FALSE)</f>
        <v>UTC+1</v>
      </c>
      <c r="F87971" s="2">
        <f>VLOOKUP(C87971,Подписчики!A:D,4,FALSE)/24+B87971</f>
        <v>44388.463951282283</v>
      </c>
      <c r="G87971">
        <f t="shared" si="1374"/>
        <v>7</v>
      </c>
    </row>
    <row r="87972" spans="1:7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t="str">
        <f>VLOOKUP(C87972,Подписчики!A:D,2,FALSE)</f>
        <v>UTC+1</v>
      </c>
      <c r="F87972" s="2">
        <f>VLOOKUP(C87972,Подписчики!A:D,4,FALSE)/24+B87972</f>
        <v>44388.46410387483</v>
      </c>
      <c r="G87972">
        <f t="shared" si="1374"/>
        <v>7</v>
      </c>
    </row>
    <row r="87973" spans="1:7" x14ac:dyDescent="0.25">
      <c r="A87973">
        <v>266753</v>
      </c>
      <c r="B87973" s="2">
        <v>44388.42251779935</v>
      </c>
      <c r="C87973">
        <v>180038</v>
      </c>
      <c r="D87973">
        <v>4316</v>
      </c>
      <c r="E87973" t="str">
        <f>VLOOKUP(C87973,Подписчики!A:D,2,FALSE)</f>
        <v>UTC+0</v>
      </c>
      <c r="F87973" s="2">
        <f>VLOOKUP(C87973,Подписчики!A:D,4,FALSE)/24+B87973</f>
        <v>44388.42251779935</v>
      </c>
      <c r="G87973">
        <f t="shared" si="1374"/>
        <v>7</v>
      </c>
    </row>
    <row r="87974" spans="1:7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t="str">
        <f>VLOOKUP(C87974,Подписчики!A:D,2,FALSE)</f>
        <v>UTC+3</v>
      </c>
      <c r="F87974" s="2">
        <f>VLOOKUP(C87974,Подписчики!A:D,4,FALSE)/24+B87974</f>
        <v>44388.550702688677</v>
      </c>
      <c r="G87974">
        <f t="shared" si="1374"/>
        <v>7</v>
      </c>
    </row>
    <row r="87975" spans="1:7" x14ac:dyDescent="0.25">
      <c r="A87975">
        <v>266757</v>
      </c>
      <c r="B87975" s="2">
        <v>44388.425733207187</v>
      </c>
      <c r="C87975">
        <v>79486</v>
      </c>
      <c r="D87975">
        <v>226744</v>
      </c>
      <c r="E87975" t="str">
        <f>VLOOKUP(C87975,Подписчики!A:D,2,FALSE)</f>
        <v>UTC+1</v>
      </c>
      <c r="F87975" s="2">
        <f>VLOOKUP(C87975,Подписчики!A:D,4,FALSE)/24+B87975</f>
        <v>44388.467399873851</v>
      </c>
      <c r="G87975">
        <f t="shared" si="1374"/>
        <v>7</v>
      </c>
    </row>
    <row r="87976" spans="1:7" x14ac:dyDescent="0.25">
      <c r="A87976">
        <v>266758</v>
      </c>
      <c r="B87976" s="2">
        <v>44388.425754045304</v>
      </c>
      <c r="C87976">
        <v>15139</v>
      </c>
      <c r="D87976">
        <v>294042</v>
      </c>
      <c r="E87976" t="str">
        <f>VLOOKUP(C87976,Подписчики!A:D,2,FALSE)</f>
        <v>UTC+8</v>
      </c>
      <c r="F87976" s="2">
        <f>VLOOKUP(C87976,Подписчики!A:D,4,FALSE)/24+B87976</f>
        <v>44388.759087378639</v>
      </c>
      <c r="G87976">
        <f t="shared" si="1374"/>
        <v>7</v>
      </c>
    </row>
    <row r="87977" spans="1:7" x14ac:dyDescent="0.25">
      <c r="A87977">
        <v>266762</v>
      </c>
      <c r="B87977" s="2">
        <v>44388.426038392288</v>
      </c>
      <c r="C87977">
        <v>81893</v>
      </c>
      <c r="D87977">
        <v>304128</v>
      </c>
      <c r="E87977" t="str">
        <f>VLOOKUP(C87977,Подписчики!A:D,2,FALSE)</f>
        <v>UTC+1</v>
      </c>
      <c r="F87977" s="2">
        <f>VLOOKUP(C87977,Подписчики!A:D,4,FALSE)/24+B87977</f>
        <v>44388.467705058953</v>
      </c>
      <c r="G87977">
        <f t="shared" si="1374"/>
        <v>7</v>
      </c>
    </row>
    <row r="87978" spans="1:7" x14ac:dyDescent="0.25">
      <c r="A87978">
        <v>266765</v>
      </c>
      <c r="B87978" s="2">
        <v>44388.426129947817</v>
      </c>
      <c r="C87978">
        <v>48977</v>
      </c>
      <c r="D87978">
        <v>158978</v>
      </c>
      <c r="E87978" t="str">
        <f>VLOOKUP(C87978,Подписчики!A:D,2,FALSE)</f>
        <v>UTC+3</v>
      </c>
      <c r="F87978" s="2">
        <f>VLOOKUP(C87978,Подписчики!A:D,4,FALSE)/24+B87978</f>
        <v>44388.551129947817</v>
      </c>
      <c r="G87978">
        <f t="shared" si="1374"/>
        <v>7</v>
      </c>
    </row>
    <row r="87979" spans="1:7" x14ac:dyDescent="0.25">
      <c r="A87979">
        <v>266767</v>
      </c>
      <c r="B87979" s="2">
        <v>44388.428022095402</v>
      </c>
      <c r="C87979">
        <v>73275</v>
      </c>
      <c r="D87979">
        <v>165492</v>
      </c>
      <c r="E87979" t="str">
        <f>VLOOKUP(C87979,Подписчики!A:D,2,FALSE)</f>
        <v>UTC-4</v>
      </c>
      <c r="F87979" s="2">
        <f>VLOOKUP(C87979,Подписчики!A:D,4,FALSE)/24+B87979</f>
        <v>44388.261355428738</v>
      </c>
      <c r="G87979">
        <f t="shared" si="1374"/>
        <v>7</v>
      </c>
    </row>
    <row r="87980" spans="1:7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t="str">
        <f>VLOOKUP(C87980,Подписчики!A:D,2,FALSE)</f>
        <v>UTC+6</v>
      </c>
      <c r="F87980" s="2">
        <f>VLOOKUP(C87980,Подписчики!A:D,4,FALSE)/24+B87980</f>
        <v>44388.678357799006</v>
      </c>
      <c r="G87980">
        <f t="shared" si="1374"/>
        <v>7</v>
      </c>
    </row>
    <row r="87981" spans="1:7" x14ac:dyDescent="0.25">
      <c r="A87981">
        <v>266772</v>
      </c>
      <c r="B87981" s="2">
        <v>44388.429799352751</v>
      </c>
      <c r="C87981">
        <v>23698</v>
      </c>
      <c r="D87981">
        <v>162939</v>
      </c>
      <c r="E87981" t="str">
        <f>VLOOKUP(C87981,Подписчики!A:D,2,FALSE)</f>
        <v>UTC+2</v>
      </c>
      <c r="F87981" s="2">
        <f>VLOOKUP(C87981,Подписчики!A:D,4,FALSE)/24+B87981</f>
        <v>44388.513132686086</v>
      </c>
      <c r="G87981">
        <f t="shared" si="1374"/>
        <v>7</v>
      </c>
    </row>
    <row r="87982" spans="1:7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t="str">
        <f>VLOOKUP(C87982,Подписчики!A:D,2,FALSE)</f>
        <v>UTC+6</v>
      </c>
      <c r="F87982" s="2">
        <f>VLOOKUP(C87982,Подписчики!A:D,4,FALSE)/24+B87982</f>
        <v>44388.679799352751</v>
      </c>
      <c r="G87982">
        <f t="shared" si="1374"/>
        <v>7</v>
      </c>
    </row>
    <row r="87983" spans="1:7" x14ac:dyDescent="0.25">
      <c r="A87983">
        <v>266774</v>
      </c>
      <c r="B87983" s="2">
        <v>44388.430203883494</v>
      </c>
      <c r="C87983">
        <v>258366</v>
      </c>
      <c r="D87983">
        <v>58504</v>
      </c>
      <c r="E87983" t="str">
        <f>VLOOKUP(C87983,Подписчики!A:D,2,FALSE)</f>
        <v>UTC+7</v>
      </c>
      <c r="F87983" s="2">
        <f>VLOOKUP(C87983,Подписчики!A:D,4,FALSE)/24+B87983</f>
        <v>44388.721870550158</v>
      </c>
      <c r="G87983">
        <f t="shared" si="1374"/>
        <v>7</v>
      </c>
    </row>
    <row r="87984" spans="1:7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t="str">
        <f>VLOOKUP(C87984,Подписчики!A:D,2,FALSE)</f>
        <v>UTC+1</v>
      </c>
      <c r="F87984" s="2">
        <f>VLOOKUP(C87984,Подписчики!A:D,4,FALSE)/24+B87984</f>
        <v>44388.472099724313</v>
      </c>
      <c r="G87984">
        <f t="shared" si="1374"/>
        <v>7</v>
      </c>
    </row>
    <row r="87985" spans="1:7" x14ac:dyDescent="0.25">
      <c r="A87985">
        <v>266781</v>
      </c>
      <c r="B87985" s="2">
        <v>44388.430524613177</v>
      </c>
      <c r="C87985">
        <v>82243</v>
      </c>
      <c r="D87985">
        <v>182191</v>
      </c>
      <c r="E87985" t="str">
        <f>VLOOKUP(C87985,Подписчики!A:D,2,FALSE)</f>
        <v>UTC+1</v>
      </c>
      <c r="F87985" s="2">
        <f>VLOOKUP(C87985,Подписчики!A:D,4,FALSE)/24+B87985</f>
        <v>44388.472191279841</v>
      </c>
      <c r="G87985">
        <f t="shared" si="1374"/>
        <v>7</v>
      </c>
    </row>
    <row r="87986" spans="1:7" x14ac:dyDescent="0.25">
      <c r="A87986">
        <v>266782</v>
      </c>
      <c r="B87986" s="2">
        <v>44388.430585650196</v>
      </c>
      <c r="C87986">
        <v>20284</v>
      </c>
      <c r="D87986">
        <v>43842</v>
      </c>
      <c r="E87986" t="str">
        <f>VLOOKUP(C87986,Подписчики!A:D,2,FALSE)</f>
        <v>UTC+0</v>
      </c>
      <c r="F87986" s="2">
        <f>VLOOKUP(C87986,Подписчики!A:D,4,FALSE)/24+B87986</f>
        <v>44388.430585650196</v>
      </c>
      <c r="G87986">
        <f t="shared" si="1374"/>
        <v>7</v>
      </c>
    </row>
    <row r="87987" spans="1:7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t="str">
        <f>VLOOKUP(C87987,Подписчики!A:D,2,FALSE)</f>
        <v>UTC+1</v>
      </c>
      <c r="F87987" s="2">
        <f>VLOOKUP(C87987,Подписчики!A:D,4,FALSE)/24+B87987</f>
        <v>44388.472740613011</v>
      </c>
      <c r="G87987">
        <f t="shared" si="1374"/>
        <v>7</v>
      </c>
    </row>
    <row r="87988" spans="1:7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t="str">
        <f>VLOOKUP(C87988,Подписчики!A:D,2,FALSE)</f>
        <v>UTC+2</v>
      </c>
      <c r="F87988" s="2">
        <f>VLOOKUP(C87988,Подписчики!A:D,4,FALSE)/24+B87988</f>
        <v>44388.516329945778</v>
      </c>
      <c r="G87988">
        <f t="shared" si="1374"/>
        <v>7</v>
      </c>
    </row>
    <row r="87989" spans="1:7" x14ac:dyDescent="0.25">
      <c r="A87989">
        <v>266791</v>
      </c>
      <c r="B87989" s="2">
        <v>44388.433333333334</v>
      </c>
      <c r="C87989">
        <v>20281</v>
      </c>
      <c r="D87989">
        <v>250679</v>
      </c>
      <c r="E87989" t="str">
        <f>VLOOKUP(C87989,Подписчики!A:D,2,FALSE)</f>
        <v>UTC+1</v>
      </c>
      <c r="F87989" s="2">
        <f>VLOOKUP(C87989,Подписчики!A:D,4,FALSE)/24+B87989</f>
        <v>44388.474999999999</v>
      </c>
      <c r="G87989">
        <f t="shared" si="1374"/>
        <v>7</v>
      </c>
    </row>
    <row r="87990" spans="1:7" x14ac:dyDescent="0.25">
      <c r="A87990">
        <v>266792</v>
      </c>
      <c r="B87990" s="2">
        <v>44388.435867313914</v>
      </c>
      <c r="C87990">
        <v>39531</v>
      </c>
      <c r="D87990">
        <v>411922</v>
      </c>
      <c r="E87990" t="str">
        <f>VLOOKUP(C87990,Подписчики!A:D,2,FALSE)</f>
        <v>UTC+5</v>
      </c>
      <c r="F87990" s="2">
        <f>VLOOKUP(C87990,Подписчики!A:D,4,FALSE)/24+B87990</f>
        <v>44388.64420064725</v>
      </c>
      <c r="G87990">
        <f t="shared" si="1374"/>
        <v>7</v>
      </c>
    </row>
    <row r="87991" spans="1:7" x14ac:dyDescent="0.25">
      <c r="A87991">
        <v>266795</v>
      </c>
      <c r="B87991" s="2">
        <v>44388.435895870847</v>
      </c>
      <c r="C87991">
        <v>35313</v>
      </c>
      <c r="D87991">
        <v>182191</v>
      </c>
      <c r="E87991" t="str">
        <f>VLOOKUP(C87991,Подписчики!A:D,2,FALSE)</f>
        <v>UTC+1</v>
      </c>
      <c r="F87991" s="2">
        <f>VLOOKUP(C87991,Подписчики!A:D,4,FALSE)/24+B87991</f>
        <v>44388.477562537511</v>
      </c>
      <c r="G87991">
        <f t="shared" si="1374"/>
        <v>7</v>
      </c>
    </row>
    <row r="87992" spans="1:7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t="str">
        <f>VLOOKUP(C87992,Подписчики!A:D,2,FALSE)</f>
        <v>UTC+0</v>
      </c>
      <c r="F87992" s="2">
        <f>VLOOKUP(C87992,Подписчики!A:D,4,FALSE)/24+B87992</f>
        <v>44388.436999999998</v>
      </c>
      <c r="G87992">
        <f t="shared" si="1374"/>
        <v>7</v>
      </c>
    </row>
    <row r="87993" spans="1:7" x14ac:dyDescent="0.25">
      <c r="A87993">
        <v>266800</v>
      </c>
      <c r="B87993" s="2">
        <v>44388.437485436894</v>
      </c>
      <c r="C87993">
        <v>5410</v>
      </c>
      <c r="D87993">
        <v>77124</v>
      </c>
      <c r="E87993" t="str">
        <f>VLOOKUP(C87993,Подписчики!A:D,2,FALSE)</f>
        <v>UTC+9</v>
      </c>
      <c r="F87993" s="2">
        <f>VLOOKUP(C87993,Подписчики!A:D,4,FALSE)/24+B87993</f>
        <v>44388.812485436894</v>
      </c>
      <c r="G87993">
        <f t="shared" si="1374"/>
        <v>7</v>
      </c>
    </row>
    <row r="87994" spans="1:7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t="str">
        <f>VLOOKUP(C87994,Подписчики!A:D,2,FALSE)</f>
        <v>UTC+7</v>
      </c>
      <c r="F87994" s="2">
        <f>VLOOKUP(C87994,Подписчики!A:D,4,FALSE)/24+B87994</f>
        <v>44388.731579288025</v>
      </c>
      <c r="G87994">
        <f t="shared" si="1374"/>
        <v>7</v>
      </c>
    </row>
    <row r="87995" spans="1:7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t="str">
        <f>VLOOKUP(C87995,Подписчики!A:D,2,FALSE)</f>
        <v>UTC+0</v>
      </c>
      <c r="F87995" s="2">
        <f>VLOOKUP(C87995,Подписчики!A:D,4,FALSE)/24+B87995</f>
        <v>44388.440317152104</v>
      </c>
      <c r="G87995">
        <f t="shared" si="1374"/>
        <v>7</v>
      </c>
    </row>
    <row r="87996" spans="1:7" x14ac:dyDescent="0.25">
      <c r="A87996">
        <v>266806</v>
      </c>
      <c r="B87996" s="2">
        <v>44388.441511276593</v>
      </c>
      <c r="C87996">
        <v>144912</v>
      </c>
      <c r="D87996">
        <v>88863</v>
      </c>
      <c r="E87996" t="str">
        <f>VLOOKUP(C87996,Подписчики!A:D,2,FALSE)</f>
        <v>UTC+3</v>
      </c>
      <c r="F87996" s="2">
        <f>VLOOKUP(C87996,Подписчики!A:D,4,FALSE)/24+B87996</f>
        <v>44388.566511276593</v>
      </c>
      <c r="G87996">
        <f t="shared" si="1374"/>
        <v>7</v>
      </c>
    </row>
    <row r="87997" spans="1:7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t="str">
        <f>VLOOKUP(C87997,Подписчики!A:D,2,FALSE)</f>
        <v>UTC+2</v>
      </c>
      <c r="F87997" s="2">
        <f>VLOOKUP(C87997,Подписчики!A:D,4,FALSE)/24+B87997</f>
        <v>44388.5260776699</v>
      </c>
      <c r="G87997">
        <f t="shared" si="1374"/>
        <v>7</v>
      </c>
    </row>
    <row r="87998" spans="1:7" x14ac:dyDescent="0.25">
      <c r="A87998">
        <v>266811</v>
      </c>
      <c r="B87998" s="2">
        <v>44388.443553398058</v>
      </c>
      <c r="C87998">
        <v>43442</v>
      </c>
      <c r="D87998">
        <v>192216</v>
      </c>
      <c r="E87998" t="str">
        <f>VLOOKUP(C87998,Подписчики!A:D,2,FALSE)</f>
        <v>UTC+4</v>
      </c>
      <c r="F87998" s="2">
        <f>VLOOKUP(C87998,Подписчики!A:D,4,FALSE)/24+B87998</f>
        <v>44388.610220064722</v>
      </c>
      <c r="G87998">
        <f t="shared" si="1374"/>
        <v>7</v>
      </c>
    </row>
    <row r="87999" spans="1:7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t="str">
        <f>VLOOKUP(C87999,Подписчики!A:D,2,FALSE)</f>
        <v>UTC+2</v>
      </c>
      <c r="F87999" s="2">
        <f>VLOOKUP(C87999,Подписчики!A:D,4,FALSE)/24+B87999</f>
        <v>44388.527102979628</v>
      </c>
      <c r="G87999">
        <f t="shared" si="1374"/>
        <v>7</v>
      </c>
    </row>
    <row r="88000" spans="1:7" x14ac:dyDescent="0.25">
      <c r="A88000">
        <v>266814</v>
      </c>
      <c r="B88000" s="2">
        <v>44388.443922238839</v>
      </c>
      <c r="C88000">
        <v>42554</v>
      </c>
      <c r="D88000">
        <v>158978</v>
      </c>
      <c r="E88000" t="str">
        <f>VLOOKUP(C88000,Подписчики!A:D,2,FALSE)</f>
        <v>UTC+2</v>
      </c>
      <c r="F88000" s="2">
        <f>VLOOKUP(C88000,Подписчики!A:D,4,FALSE)/24+B88000</f>
        <v>44388.527255572175</v>
      </c>
      <c r="G88000">
        <f t="shared" si="1374"/>
        <v>7</v>
      </c>
    </row>
    <row r="88001" spans="1:7" x14ac:dyDescent="0.25">
      <c r="A88001">
        <v>266815</v>
      </c>
      <c r="B88001" s="2">
        <v>44388.445171521031</v>
      </c>
      <c r="C88001">
        <v>40526</v>
      </c>
      <c r="D88001">
        <v>188440</v>
      </c>
      <c r="E88001" t="str">
        <f>VLOOKUP(C88001,Подписчики!A:D,2,FALSE)</f>
        <v>UTC+8</v>
      </c>
      <c r="F88001" s="2">
        <f>VLOOKUP(C88001,Подписчики!A:D,4,FALSE)/24+B88001</f>
        <v>44388.778504854366</v>
      </c>
      <c r="G88001">
        <f t="shared" si="1374"/>
        <v>7</v>
      </c>
    </row>
    <row r="88002" spans="1:7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t="str">
        <f>VLOOKUP(C88002,Подписчики!A:D,2,FALSE)</f>
        <v>UTC+3</v>
      </c>
      <c r="F88002" s="2">
        <f>VLOOKUP(C88002,Подписчики!A:D,4,FALSE)/24+B88002</f>
        <v>44388.571000000004</v>
      </c>
      <c r="G88002">
        <f t="shared" si="1374"/>
        <v>7</v>
      </c>
    </row>
    <row r="88003" spans="1:7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t="str">
        <f>VLOOKUP(C88003,Подписчики!A:D,2,FALSE)</f>
        <v>UTC+3</v>
      </c>
      <c r="F88003" s="2">
        <f>VLOOKUP(C88003,Подписчики!A:D,4,FALSE)/24+B88003</f>
        <v>44388.571363719595</v>
      </c>
      <c r="G88003">
        <f t="shared" ref="G88003:G88066" si="1375">WEEKDAY(F88003,2)</f>
        <v>7</v>
      </c>
    </row>
    <row r="88004" spans="1:7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t="str">
        <f>VLOOKUP(C88004,Подписчики!A:D,2,FALSE)</f>
        <v>UTC+9</v>
      </c>
      <c r="F88004" s="2">
        <f>VLOOKUP(C88004,Подписчики!A:D,4,FALSE)/24+B88004</f>
        <v>44388.821729941708</v>
      </c>
      <c r="G88004">
        <f t="shared" si="1375"/>
        <v>7</v>
      </c>
    </row>
    <row r="88005" spans="1:7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t="str">
        <f>VLOOKUP(C88005,Подписчики!A:D,2,FALSE)</f>
        <v>UTC+7</v>
      </c>
      <c r="F88005" s="2">
        <f>VLOOKUP(C88005,Подписчики!A:D,4,FALSE)/24+B88005</f>
        <v>44388.739669902912</v>
      </c>
      <c r="G88005">
        <f t="shared" si="1375"/>
        <v>7</v>
      </c>
    </row>
    <row r="88006" spans="1:7" x14ac:dyDescent="0.25">
      <c r="A88006">
        <v>266827</v>
      </c>
      <c r="B88006" s="2">
        <v>44388.45033112583</v>
      </c>
      <c r="C88006">
        <v>231284</v>
      </c>
      <c r="D88006">
        <v>458081</v>
      </c>
      <c r="E88006" t="str">
        <f>VLOOKUP(C88006,Подписчики!A:D,2,FALSE)</f>
        <v>UTC+3</v>
      </c>
      <c r="F88006" s="2">
        <f>VLOOKUP(C88006,Подписчики!A:D,4,FALSE)/24+B88006</f>
        <v>44388.57533112583</v>
      </c>
      <c r="G88006">
        <f t="shared" si="1375"/>
        <v>7</v>
      </c>
    </row>
    <row r="88007" spans="1:7" x14ac:dyDescent="0.25">
      <c r="A88007">
        <v>266831</v>
      </c>
      <c r="B88007" s="2">
        <v>44388.450430420715</v>
      </c>
      <c r="C88007">
        <v>69633</v>
      </c>
      <c r="D88007">
        <v>311670</v>
      </c>
      <c r="E88007" t="str">
        <f>VLOOKUP(C88007,Подписчики!A:D,2,FALSE)</f>
        <v>UTC+9</v>
      </c>
      <c r="F88007" s="2">
        <f>VLOOKUP(C88007,Подписчики!A:D,4,FALSE)/24+B88007</f>
        <v>44388.825430420715</v>
      </c>
      <c r="G88007">
        <f t="shared" si="1375"/>
        <v>7</v>
      </c>
    </row>
    <row r="88008" spans="1:7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t="str">
        <f>VLOOKUP(C88008,Подписчики!A:D,2,FALSE)</f>
        <v>UTC+4</v>
      </c>
      <c r="F88008" s="2">
        <f>VLOOKUP(C88008,Подписчики!A:D,4,FALSE)/24+B88008</f>
        <v>44388.618218532873</v>
      </c>
      <c r="G88008">
        <f t="shared" si="1375"/>
        <v>7</v>
      </c>
    </row>
    <row r="88009" spans="1:7" x14ac:dyDescent="0.25">
      <c r="A88009">
        <v>266837</v>
      </c>
      <c r="B88009" s="2">
        <v>44388.451644012945</v>
      </c>
      <c r="C88009">
        <v>63591</v>
      </c>
      <c r="D88009">
        <v>347367</v>
      </c>
      <c r="E88009" t="str">
        <f>VLOOKUP(C88009,Подписчики!A:D,2,FALSE)</f>
        <v>UTC+8</v>
      </c>
      <c r="F88009" s="2">
        <f>VLOOKUP(C88009,Подписчики!A:D,4,FALSE)/24+B88009</f>
        <v>44388.78497734628</v>
      </c>
      <c r="G88009">
        <f t="shared" si="1375"/>
        <v>7</v>
      </c>
    </row>
    <row r="88010" spans="1:7" x14ac:dyDescent="0.25">
      <c r="A88010">
        <v>266839</v>
      </c>
      <c r="B88010" s="2">
        <v>44388.454071197411</v>
      </c>
      <c r="C88010">
        <v>136706</v>
      </c>
      <c r="D88010">
        <v>86587</v>
      </c>
      <c r="E88010" t="str">
        <f>VLOOKUP(C88010,Подписчики!A:D,2,FALSE)</f>
        <v>UTC+2</v>
      </c>
      <c r="F88010" s="2">
        <f>VLOOKUP(C88010,Подписчики!A:D,4,FALSE)/24+B88010</f>
        <v>44388.537404530747</v>
      </c>
      <c r="G88010">
        <f t="shared" si="1375"/>
        <v>7</v>
      </c>
    </row>
    <row r="88011" spans="1:7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t="str">
        <f>VLOOKUP(C88011,Подписчики!A:D,2,FALSE)</f>
        <v>UTC+6</v>
      </c>
      <c r="F88011" s="2">
        <f>VLOOKUP(C88011,Подписчики!A:D,4,FALSE)/24+B88011</f>
        <v>44388.704071197411</v>
      </c>
      <c r="G88011">
        <f t="shared" si="1375"/>
        <v>7</v>
      </c>
    </row>
    <row r="88012" spans="1:7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t="str">
        <f>VLOOKUP(C88012,Подписчики!A:D,2,FALSE)</f>
        <v>UTC+1</v>
      </c>
      <c r="F88012" s="2">
        <f>VLOOKUP(C88012,Подписчики!A:D,4,FALSE)/24+B88012</f>
        <v>44388.497124902082</v>
      </c>
      <c r="G88012">
        <f t="shared" si="1375"/>
        <v>7</v>
      </c>
    </row>
    <row r="88013" spans="1:7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t="str">
        <f>VLOOKUP(C88013,Подписчики!A:D,2,FALSE)</f>
        <v>UTC+3</v>
      </c>
      <c r="F88013" s="2">
        <f>VLOOKUP(C88013,Подписчики!A:D,4,FALSE)/24+B88013</f>
        <v>44388.581099124116</v>
      </c>
      <c r="G88013">
        <f t="shared" si="1375"/>
        <v>7</v>
      </c>
    </row>
    <row r="88014" spans="1:7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t="str">
        <f>VLOOKUP(C88014,Подписчики!A:D,2,FALSE)</f>
        <v>UTC+4</v>
      </c>
      <c r="F88014" s="2">
        <f>VLOOKUP(C88014,Подписчики!A:D,4,FALSE)/24+B88014</f>
        <v>44388.623165048542</v>
      </c>
      <c r="G88014">
        <f t="shared" si="1375"/>
        <v>7</v>
      </c>
    </row>
    <row r="88015" spans="1:7" x14ac:dyDescent="0.25">
      <c r="A88015">
        <v>266856</v>
      </c>
      <c r="B88015" s="2">
        <v>44388.457167271954</v>
      </c>
      <c r="C88015">
        <v>96122</v>
      </c>
      <c r="D88015">
        <v>165821</v>
      </c>
      <c r="E88015" t="str">
        <f>VLOOKUP(C88015,Подписчики!A:D,2,FALSE)</f>
        <v>UTC+1</v>
      </c>
      <c r="F88015" s="2">
        <f>VLOOKUP(C88015,Подписчики!A:D,4,FALSE)/24+B88015</f>
        <v>44388.498833938618</v>
      </c>
      <c r="G88015">
        <f t="shared" si="1375"/>
        <v>7</v>
      </c>
    </row>
    <row r="88016" spans="1:7" x14ac:dyDescent="0.25">
      <c r="A88016">
        <v>266861</v>
      </c>
      <c r="B88016" s="2">
        <v>44388.457307443365</v>
      </c>
      <c r="C88016">
        <v>168</v>
      </c>
      <c r="D88016">
        <v>311670</v>
      </c>
      <c r="E88016" t="str">
        <f>VLOOKUP(C88016,Подписчики!A:D,2,FALSE)</f>
        <v>UTC+6</v>
      </c>
      <c r="F88016" s="2">
        <f>VLOOKUP(C88016,Подписчики!A:D,4,FALSE)/24+B88016</f>
        <v>44388.707307443365</v>
      </c>
      <c r="G88016">
        <f t="shared" si="1375"/>
        <v>7</v>
      </c>
    </row>
    <row r="88017" spans="1:7" x14ac:dyDescent="0.25">
      <c r="A88017">
        <v>266863</v>
      </c>
      <c r="B88017" s="2">
        <v>44388.458925566338</v>
      </c>
      <c r="C88017">
        <v>49994</v>
      </c>
      <c r="D88017">
        <v>137435</v>
      </c>
      <c r="E88017" t="str">
        <f>VLOOKUP(C88017,Подписчики!A:D,2,FALSE)</f>
        <v>UTC+2</v>
      </c>
      <c r="F88017" s="2">
        <f>VLOOKUP(C88017,Подписчики!A:D,4,FALSE)/24+B88017</f>
        <v>44388.542258899673</v>
      </c>
      <c r="G88017">
        <f t="shared" si="1375"/>
        <v>7</v>
      </c>
    </row>
    <row r="88018" spans="1:7" x14ac:dyDescent="0.25">
      <c r="A88018">
        <v>266867</v>
      </c>
      <c r="B88018" s="2">
        <v>44388.459330097088</v>
      </c>
      <c r="C88018">
        <v>42190</v>
      </c>
      <c r="D88018">
        <v>158978</v>
      </c>
      <c r="E88018" t="str">
        <f>VLOOKUP(C88018,Подписчики!A:D,2,FALSE)</f>
        <v>UTC+7</v>
      </c>
      <c r="F88018" s="2">
        <f>VLOOKUP(C88018,Подписчики!A:D,4,FALSE)/24+B88018</f>
        <v>44388.750996763752</v>
      </c>
      <c r="G88018">
        <f t="shared" si="1375"/>
        <v>7</v>
      </c>
    </row>
    <row r="88019" spans="1:7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t="str">
        <f>VLOOKUP(C88019,Подписчики!A:D,2,FALSE)</f>
        <v>UTC+3</v>
      </c>
      <c r="F88019" s="2">
        <f>VLOOKUP(C88019,Подписчики!A:D,4,FALSE)/24+B88019</f>
        <v>44388.584330097088</v>
      </c>
      <c r="G88019">
        <f t="shared" si="1375"/>
        <v>7</v>
      </c>
    </row>
    <row r="88020" spans="1:7" x14ac:dyDescent="0.25">
      <c r="A88020">
        <v>266872</v>
      </c>
      <c r="B88020" s="2">
        <v>44388.460371715446</v>
      </c>
      <c r="C88020">
        <v>210464</v>
      </c>
      <c r="D88020">
        <v>97294</v>
      </c>
      <c r="E88020" t="str">
        <f>VLOOKUP(C88020,Подписчики!A:D,2,FALSE)</f>
        <v>UTC+1</v>
      </c>
      <c r="F88020" s="2">
        <f>VLOOKUP(C88020,Подписчики!A:D,4,FALSE)/24+B88020</f>
        <v>44388.50203838211</v>
      </c>
      <c r="G88020">
        <f t="shared" si="1375"/>
        <v>7</v>
      </c>
    </row>
    <row r="88021" spans="1:7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t="str">
        <f>VLOOKUP(C88021,Подписчики!A:D,2,FALSE)</f>
        <v>UTC+7</v>
      </c>
      <c r="F88021" s="2">
        <f>VLOOKUP(C88021,Подписчики!A:D,4,FALSE)/24+B88021</f>
        <v>44388.752614886733</v>
      </c>
      <c r="G88021">
        <f t="shared" si="1375"/>
        <v>7</v>
      </c>
    </row>
    <row r="88022" spans="1:7" x14ac:dyDescent="0.25">
      <c r="A88022">
        <v>266874</v>
      </c>
      <c r="B88022" s="2">
        <v>44388.461165196692</v>
      </c>
      <c r="C88022">
        <v>20285</v>
      </c>
      <c r="D88022">
        <v>473327</v>
      </c>
      <c r="E88022" t="str">
        <f>VLOOKUP(C88022,Подписчики!A:D,2,FALSE)</f>
        <v>UTC-9</v>
      </c>
      <c r="F88022" s="2">
        <f>VLOOKUP(C88022,Подписчики!A:D,4,FALSE)/24+B88022</f>
        <v>44388.086165196692</v>
      </c>
      <c r="G88022">
        <f t="shared" si="1375"/>
        <v>7</v>
      </c>
    </row>
    <row r="88023" spans="1:7" x14ac:dyDescent="0.25">
      <c r="A88023">
        <v>266879</v>
      </c>
      <c r="B88023" s="2">
        <v>44388.461867122409</v>
      </c>
      <c r="C88023">
        <v>158406</v>
      </c>
      <c r="D88023">
        <v>27877</v>
      </c>
      <c r="E88023" t="str">
        <f>VLOOKUP(C88023,Подписчики!A:D,2,FALSE)</f>
        <v>UTC+12</v>
      </c>
      <c r="F88023" s="2">
        <f>VLOOKUP(C88023,Подписчики!A:D,4,FALSE)/24+B88023</f>
        <v>44388.503533789073</v>
      </c>
      <c r="G88023">
        <f t="shared" si="1375"/>
        <v>7</v>
      </c>
    </row>
    <row r="88024" spans="1:7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t="str">
        <f>VLOOKUP(C88024,Подписчики!A:D,2,FALSE)</f>
        <v>UTC+3</v>
      </c>
      <c r="F88024" s="2">
        <f>VLOOKUP(C88024,Подписчики!A:D,4,FALSE)/24+B88024</f>
        <v>44388.589184466022</v>
      </c>
      <c r="G88024">
        <f t="shared" si="1375"/>
        <v>7</v>
      </c>
    </row>
    <row r="88025" spans="1:7" x14ac:dyDescent="0.25">
      <c r="A88025">
        <v>266885</v>
      </c>
      <c r="B88025" s="2">
        <v>44388.467146824551</v>
      </c>
      <c r="C88025">
        <v>89428</v>
      </c>
      <c r="D88025">
        <v>258251</v>
      </c>
      <c r="E88025" t="str">
        <f>VLOOKUP(C88025,Подписчики!A:D,2,FALSE)</f>
        <v>UTC+2</v>
      </c>
      <c r="F88025" s="2">
        <f>VLOOKUP(C88025,Подписчики!A:D,4,FALSE)/24+B88025</f>
        <v>44388.550480157886</v>
      </c>
      <c r="G88025">
        <f t="shared" si="1375"/>
        <v>7</v>
      </c>
    </row>
    <row r="88026" spans="1:7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t="str">
        <f>VLOOKUP(C88026,Подписчики!A:D,2,FALSE)</f>
        <v>UTC+2</v>
      </c>
      <c r="F88026" s="2">
        <f>VLOOKUP(C88026,Подписчики!A:D,4,FALSE)/24+B88026</f>
        <v>44388.550999999999</v>
      </c>
      <c r="G88026">
        <f t="shared" si="1375"/>
        <v>7</v>
      </c>
    </row>
    <row r="88027" spans="1:7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t="str">
        <f>VLOOKUP(C88027,Подписчики!A:D,2,FALSE)</f>
        <v>UTC+2</v>
      </c>
      <c r="F88027" s="2">
        <f>VLOOKUP(C88027,Подписчики!A:D,4,FALSE)/24+B88027</f>
        <v>44388.551731416774</v>
      </c>
      <c r="G88027">
        <f t="shared" si="1375"/>
        <v>7</v>
      </c>
    </row>
    <row r="88028" spans="1:7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t="str">
        <f>VLOOKUP(C88028,Подписчики!A:D,2,FALSE)</f>
        <v>UTC+7</v>
      </c>
      <c r="F88028" s="2">
        <f>VLOOKUP(C88028,Подписчики!A:D,4,FALSE)/24+B88028</f>
        <v>44388.76070550162</v>
      </c>
      <c r="G88028">
        <f t="shared" si="1375"/>
        <v>7</v>
      </c>
    </row>
    <row r="88029" spans="1:7" x14ac:dyDescent="0.25">
      <c r="A88029">
        <v>266901</v>
      </c>
      <c r="B88029" s="2">
        <v>44388.47050386059</v>
      </c>
      <c r="C88029">
        <v>206503</v>
      </c>
      <c r="D88029">
        <v>438887</v>
      </c>
      <c r="E88029" t="str">
        <f>VLOOKUP(C88029,Подписчики!A:D,2,FALSE)</f>
        <v>UTC+3</v>
      </c>
      <c r="F88029" s="2">
        <f>VLOOKUP(C88029,Подписчики!A:D,4,FALSE)/24+B88029</f>
        <v>44388.59550386059</v>
      </c>
      <c r="G88029">
        <f t="shared" si="1375"/>
        <v>7</v>
      </c>
    </row>
    <row r="88030" spans="1:7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t="str">
        <f>VLOOKUP(C88030,Подписчики!A:D,2,FALSE)</f>
        <v>UTC+2</v>
      </c>
      <c r="F88030" s="2">
        <f>VLOOKUP(C88030,Подписчики!A:D,4,FALSE)/24+B88030</f>
        <v>44388.555203883494</v>
      </c>
      <c r="G88030">
        <f t="shared" si="1375"/>
        <v>7</v>
      </c>
    </row>
    <row r="88031" spans="1:7" x14ac:dyDescent="0.25">
      <c r="A88031">
        <v>266910</v>
      </c>
      <c r="B88031" s="2">
        <v>44388.472182378609</v>
      </c>
      <c r="C88031">
        <v>25953</v>
      </c>
      <c r="D88031">
        <v>151932</v>
      </c>
      <c r="E88031" t="str">
        <f>VLOOKUP(C88031,Подписчики!A:D,2,FALSE)</f>
        <v>UTC+1</v>
      </c>
      <c r="F88031" s="2">
        <f>VLOOKUP(C88031,Подписчики!A:D,4,FALSE)/24+B88031</f>
        <v>44388.513849045274</v>
      </c>
      <c r="G88031">
        <f t="shared" si="1375"/>
        <v>7</v>
      </c>
    </row>
    <row r="88032" spans="1:7" x14ac:dyDescent="0.25">
      <c r="A88032">
        <v>266912</v>
      </c>
      <c r="B88032" s="2">
        <v>44388.474702265376</v>
      </c>
      <c r="C88032">
        <v>32844</v>
      </c>
      <c r="D88032">
        <v>158978</v>
      </c>
      <c r="E88032" t="str">
        <f>VLOOKUP(C88032,Подписчики!A:D,2,FALSE)</f>
        <v>UTC+1</v>
      </c>
      <c r="F88032" s="2">
        <f>VLOOKUP(C88032,Подписчики!A:D,4,FALSE)/24+B88032</f>
        <v>44388.51636893204</v>
      </c>
      <c r="G88032">
        <f t="shared" si="1375"/>
        <v>7</v>
      </c>
    </row>
    <row r="88033" spans="1:7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t="str">
        <f>VLOOKUP(C88033,Подписчики!A:D,2,FALSE)</f>
        <v>UTC+2</v>
      </c>
      <c r="F88033" s="2">
        <f>VLOOKUP(C88033,Подписчики!A:D,4,FALSE)/24+B88033</f>
        <v>44388.558440129447</v>
      </c>
      <c r="G88033">
        <f t="shared" si="1375"/>
        <v>7</v>
      </c>
    </row>
    <row r="88034" spans="1:7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t="str">
        <f>VLOOKUP(C88034,Подписчики!A:D,2,FALSE)</f>
        <v>UTC+2</v>
      </c>
      <c r="F88034" s="2">
        <f>VLOOKUP(C88034,Подписчики!A:D,4,FALSE)/24+B88034</f>
        <v>44388.563294498381</v>
      </c>
      <c r="G88034">
        <f t="shared" si="1375"/>
        <v>7</v>
      </c>
    </row>
    <row r="88035" spans="1:7" x14ac:dyDescent="0.25">
      <c r="A88035">
        <v>266919</v>
      </c>
      <c r="B88035" s="2">
        <v>44388.481579288025</v>
      </c>
      <c r="C88035">
        <v>42340</v>
      </c>
      <c r="D88035">
        <v>294042</v>
      </c>
      <c r="E88035" t="str">
        <f>VLOOKUP(C88035,Подписчики!A:D,2,FALSE)</f>
        <v>UTC+2</v>
      </c>
      <c r="F88035" s="2">
        <f>VLOOKUP(C88035,Подписчики!A:D,4,FALSE)/24+B88035</f>
        <v>44388.564912621361</v>
      </c>
      <c r="G88035">
        <f t="shared" si="1375"/>
        <v>7</v>
      </c>
    </row>
    <row r="88036" spans="1:7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t="str">
        <f>VLOOKUP(C88036,Подписчики!A:D,2,FALSE)</f>
        <v>UTC+4</v>
      </c>
      <c r="F88036" s="2">
        <f>VLOOKUP(C88036,Подписчики!A:D,4,FALSE)/24+B88036</f>
        <v>44388.649055016183</v>
      </c>
      <c r="G88036">
        <f t="shared" si="1375"/>
        <v>7</v>
      </c>
    </row>
    <row r="88037" spans="1:7" x14ac:dyDescent="0.25">
      <c r="A88037">
        <v>266925</v>
      </c>
      <c r="B88037" s="2">
        <v>44388.48344370861</v>
      </c>
      <c r="C88037">
        <v>112535</v>
      </c>
      <c r="D88037">
        <v>140874</v>
      </c>
      <c r="E88037" t="str">
        <f>VLOOKUP(C88037,Подписчики!A:D,2,FALSE)</f>
        <v>UTC+11</v>
      </c>
      <c r="F88037" s="2">
        <f>VLOOKUP(C88037,Подписчики!A:D,4,FALSE)/24+B88037</f>
        <v>44388.525110375274</v>
      </c>
      <c r="G88037">
        <f t="shared" si="1375"/>
        <v>7</v>
      </c>
    </row>
    <row r="88038" spans="1:7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t="str">
        <f>VLOOKUP(C88038,Подписчики!A:D,2,FALSE)</f>
        <v>UTC+5</v>
      </c>
      <c r="F88038" s="2">
        <f>VLOOKUP(C88038,Подписчики!A:D,4,FALSE)/24+B88038</f>
        <v>44388.692744336571</v>
      </c>
      <c r="G88038">
        <f t="shared" si="1375"/>
        <v>7</v>
      </c>
    </row>
    <row r="88039" spans="1:7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t="str">
        <f>VLOOKUP(C88039,Подписчики!A:D,2,FALSE)</f>
        <v>UTC-9</v>
      </c>
      <c r="F88039" s="2">
        <f>VLOOKUP(C88039,Подписчики!A:D,4,FALSE)/24+B88039</f>
        <v>44388.113456310683</v>
      </c>
      <c r="G88039">
        <f t="shared" si="1375"/>
        <v>7</v>
      </c>
    </row>
    <row r="88040" spans="1:7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t="str">
        <f>VLOOKUP(C88040,Подписчики!A:D,2,FALSE)</f>
        <v>UTC+7</v>
      </c>
      <c r="F88040" s="2">
        <f>VLOOKUP(C88040,Подписчики!A:D,4,FALSE)/24+B88040</f>
        <v>44388.781741100327</v>
      </c>
      <c r="G88040">
        <f t="shared" si="1375"/>
        <v>7</v>
      </c>
    </row>
    <row r="88041" spans="1:7" x14ac:dyDescent="0.25">
      <c r="A88041">
        <v>266935</v>
      </c>
      <c r="B88041" s="2">
        <v>44388.494521927547</v>
      </c>
      <c r="C88041">
        <v>34789</v>
      </c>
      <c r="D88041">
        <v>473327</v>
      </c>
      <c r="E88041" t="str">
        <f>VLOOKUP(C88041,Подписчики!A:D,2,FALSE)</f>
        <v>UTC-6</v>
      </c>
      <c r="F88041" s="2">
        <f>VLOOKUP(C88041,Подписчики!A:D,4,FALSE)/24+B88041</f>
        <v>44388.244521927547</v>
      </c>
      <c r="G88041">
        <f t="shared" si="1375"/>
        <v>7</v>
      </c>
    </row>
    <row r="88042" spans="1:7" x14ac:dyDescent="0.25">
      <c r="A88042">
        <v>266937</v>
      </c>
      <c r="B88042" s="2">
        <v>44388.494928802589</v>
      </c>
      <c r="C88042">
        <v>78011</v>
      </c>
      <c r="D88042">
        <v>19525</v>
      </c>
      <c r="E88042" t="str">
        <f>VLOOKUP(C88042,Подписчики!A:D,2,FALSE)</f>
        <v>UTC+3</v>
      </c>
      <c r="F88042" s="2">
        <f>VLOOKUP(C88042,Подписчики!A:D,4,FALSE)/24+B88042</f>
        <v>44388.619928802589</v>
      </c>
      <c r="G88042">
        <f t="shared" si="1375"/>
        <v>7</v>
      </c>
    </row>
    <row r="88043" spans="1:7" x14ac:dyDescent="0.25">
      <c r="A88043">
        <v>266941</v>
      </c>
      <c r="B88043" s="2">
        <v>44388.496142394819</v>
      </c>
      <c r="C88043">
        <v>11275</v>
      </c>
      <c r="D88043">
        <v>25218</v>
      </c>
      <c r="E88043" t="str">
        <f>VLOOKUP(C88043,Подписчики!A:D,2,FALSE)</f>
        <v>UTC+6</v>
      </c>
      <c r="F88043" s="2">
        <f>VLOOKUP(C88043,Подписчики!A:D,4,FALSE)/24+B88043</f>
        <v>44388.746142394819</v>
      </c>
      <c r="G88043">
        <f t="shared" si="1375"/>
        <v>7</v>
      </c>
    </row>
    <row r="88044" spans="1:7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t="str">
        <f>VLOOKUP(C88044,Подписчики!A:D,2,FALSE)</f>
        <v>UTC+2</v>
      </c>
      <c r="F88044" s="2">
        <f>VLOOKUP(C88044,Подписчики!A:D,4,FALSE)/24+B88044</f>
        <v>44388.579475728155</v>
      </c>
      <c r="G88044">
        <f t="shared" si="1375"/>
        <v>7</v>
      </c>
    </row>
    <row r="88045" spans="1:7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t="str">
        <f>VLOOKUP(C88045,Подписчики!A:D,2,FALSE)</f>
        <v>UTC+7</v>
      </c>
      <c r="F88045" s="2">
        <f>VLOOKUP(C88045,Подписчики!A:D,4,FALSE)/24+B88045</f>
        <v>44388.787836593729</v>
      </c>
      <c r="G88045">
        <f t="shared" si="1375"/>
        <v>7</v>
      </c>
    </row>
    <row r="88046" spans="1:7" x14ac:dyDescent="0.25">
      <c r="A88046">
        <v>266951</v>
      </c>
      <c r="B88046" s="2">
        <v>44388.496546925569</v>
      </c>
      <c r="C88046">
        <v>77856</v>
      </c>
      <c r="D88046">
        <v>435689</v>
      </c>
      <c r="E88046" t="str">
        <f>VLOOKUP(C88046,Подписчики!A:D,2,FALSE)</f>
        <v>UTC+3</v>
      </c>
      <c r="F88046" s="2">
        <f>VLOOKUP(C88046,Подписчики!A:D,4,FALSE)/24+B88046</f>
        <v>44388.621546925569</v>
      </c>
      <c r="G88046">
        <f t="shared" si="1375"/>
        <v>7</v>
      </c>
    </row>
    <row r="88047" spans="1:7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t="str">
        <f>VLOOKUP(C88047,Подписчики!A:D,2,FALSE)</f>
        <v>UTC+3</v>
      </c>
      <c r="F88047" s="2">
        <f>VLOOKUP(C88047,Подписчики!A:D,4,FALSE)/24+B88047</f>
        <v>44388.621546925569</v>
      </c>
      <c r="G88047">
        <f t="shared" si="1375"/>
        <v>7</v>
      </c>
    </row>
    <row r="88048" spans="1:7" x14ac:dyDescent="0.25">
      <c r="A88048">
        <v>266957</v>
      </c>
      <c r="B88048" s="2">
        <v>44388.496780297253</v>
      </c>
      <c r="C88048">
        <v>22520</v>
      </c>
      <c r="D88048">
        <v>104958</v>
      </c>
      <c r="E88048" t="str">
        <f>VLOOKUP(C88048,Подписчики!A:D,2,FALSE)</f>
        <v>UTC+1</v>
      </c>
      <c r="F88048" s="2">
        <f>VLOOKUP(C88048,Подписчики!A:D,4,FALSE)/24+B88048</f>
        <v>44388.538446963918</v>
      </c>
      <c r="G88048">
        <f t="shared" si="1375"/>
        <v>7</v>
      </c>
    </row>
    <row r="88049" spans="1:7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t="str">
        <f>VLOOKUP(C88049,Подписчики!A:D,2,FALSE)</f>
        <v>UTC+5</v>
      </c>
      <c r="F88049" s="2">
        <f>VLOOKUP(C88049,Подписчики!A:D,4,FALSE)/24+B88049</f>
        <v>44388.705689320392</v>
      </c>
      <c r="G88049">
        <f t="shared" si="1375"/>
        <v>7</v>
      </c>
    </row>
    <row r="88050" spans="1:7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t="str">
        <f>VLOOKUP(C88050,Подписчики!A:D,2,FALSE)</f>
        <v>UTC+3</v>
      </c>
      <c r="F88050" s="2">
        <f>VLOOKUP(C88050,Подписчики!A:D,4,FALSE)/24+B88050</f>
        <v>44388.623165048542</v>
      </c>
      <c r="G88050">
        <f t="shared" si="1375"/>
        <v>7</v>
      </c>
    </row>
    <row r="88051" spans="1:7" x14ac:dyDescent="0.25">
      <c r="A88051">
        <v>266965</v>
      </c>
      <c r="B88051" s="2">
        <v>44388.498569579286</v>
      </c>
      <c r="C88051">
        <v>18218</v>
      </c>
      <c r="D88051">
        <v>25985</v>
      </c>
      <c r="E88051" t="str">
        <f>VLOOKUP(C88051,Подписчики!A:D,2,FALSE)</f>
        <v>UTC+8</v>
      </c>
      <c r="F88051" s="2">
        <f>VLOOKUP(C88051,Подписчики!A:D,4,FALSE)/24+B88051</f>
        <v>44388.831902912621</v>
      </c>
      <c r="G88051">
        <f t="shared" si="1375"/>
        <v>7</v>
      </c>
    </row>
    <row r="88052" spans="1:7" x14ac:dyDescent="0.25">
      <c r="A88052">
        <v>266967</v>
      </c>
      <c r="B88052" s="2">
        <v>44388.50221035599</v>
      </c>
      <c r="C88052">
        <v>300906</v>
      </c>
      <c r="D88052">
        <v>43631</v>
      </c>
      <c r="E88052" t="str">
        <f>VLOOKUP(C88052,Подписчики!A:D,2,FALSE)</f>
        <v>UTC+1</v>
      </c>
      <c r="F88052" s="2">
        <f>VLOOKUP(C88052,Подписчики!A:D,4,FALSE)/24+B88052</f>
        <v>44388.543877022654</v>
      </c>
      <c r="G88052">
        <f t="shared" si="1375"/>
        <v>7</v>
      </c>
    </row>
    <row r="88053" spans="1:7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t="str">
        <f>VLOOKUP(C88053,Подписчики!A:D,2,FALSE)</f>
        <v>UTC+3</v>
      </c>
      <c r="F88053" s="2">
        <f>VLOOKUP(C88053,Подписчики!A:D,4,FALSE)/24+B88053</f>
        <v>44388.628067110199</v>
      </c>
      <c r="G88053">
        <f t="shared" si="1375"/>
        <v>7</v>
      </c>
    </row>
    <row r="88054" spans="1:7" x14ac:dyDescent="0.25">
      <c r="A88054">
        <v>266972</v>
      </c>
      <c r="B88054" s="2">
        <v>44388.503423948219</v>
      </c>
      <c r="C88054">
        <v>33797</v>
      </c>
      <c r="D88054">
        <v>104958</v>
      </c>
      <c r="E88054" t="str">
        <f>VLOOKUP(C88054,Подписчики!A:D,2,FALSE)</f>
        <v>UTC+8</v>
      </c>
      <c r="F88054" s="2">
        <f>VLOOKUP(C88054,Подписчики!A:D,4,FALSE)/24+B88054</f>
        <v>44388.836757281555</v>
      </c>
      <c r="G88054">
        <f t="shared" si="1375"/>
        <v>7</v>
      </c>
    </row>
    <row r="88055" spans="1:7" x14ac:dyDescent="0.25">
      <c r="A88055">
        <v>266974</v>
      </c>
      <c r="B88055" s="2">
        <v>44388.503921628471</v>
      </c>
      <c r="C88055">
        <v>98984</v>
      </c>
      <c r="D88055">
        <v>466283</v>
      </c>
      <c r="E88055" t="str">
        <f>VLOOKUP(C88055,Подписчики!A:D,2,FALSE)</f>
        <v>UTC+1</v>
      </c>
      <c r="F88055" s="2">
        <f>VLOOKUP(C88055,Подписчики!A:D,4,FALSE)/24+B88055</f>
        <v>44388.545588295136</v>
      </c>
      <c r="G88055">
        <f t="shared" si="1375"/>
        <v>7</v>
      </c>
    </row>
    <row r="88056" spans="1:7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t="str">
        <f>VLOOKUP(C88056,Подписчики!A:D,2,FALSE)</f>
        <v>UTC+1</v>
      </c>
      <c r="F88056" s="2">
        <f>VLOOKUP(C88056,Подписчики!A:D,4,FALSE)/24+B88056</f>
        <v>44388.547113268607</v>
      </c>
      <c r="G88056">
        <f t="shared" si="1375"/>
        <v>7</v>
      </c>
    </row>
    <row r="88057" spans="1:7" x14ac:dyDescent="0.25">
      <c r="A88057">
        <v>266978</v>
      </c>
      <c r="B88057" s="2">
        <v>44388.507644886624</v>
      </c>
      <c r="C88057">
        <v>15681</v>
      </c>
      <c r="D88057">
        <v>170033</v>
      </c>
      <c r="E88057" t="str">
        <f>VLOOKUP(C88057,Подписчики!A:D,2,FALSE)</f>
        <v>UTC+1</v>
      </c>
      <c r="F88057" s="2">
        <f>VLOOKUP(C88057,Подписчики!A:D,4,FALSE)/24+B88057</f>
        <v>44388.549311553288</v>
      </c>
      <c r="G88057">
        <f t="shared" si="1375"/>
        <v>7</v>
      </c>
    </row>
    <row r="88058" spans="1:7" x14ac:dyDescent="0.25">
      <c r="A88058">
        <v>266982</v>
      </c>
      <c r="B88058" s="2">
        <v>44388.50840784936</v>
      </c>
      <c r="C88058">
        <v>328425</v>
      </c>
      <c r="D88058">
        <v>230507</v>
      </c>
      <c r="E88058" t="str">
        <f>VLOOKUP(C88058,Подписчики!A:D,2,FALSE)</f>
        <v>UTC+3</v>
      </c>
      <c r="F88058" s="2">
        <f>VLOOKUP(C88058,Подписчики!A:D,4,FALSE)/24+B88058</f>
        <v>44388.63340784936</v>
      </c>
      <c r="G88058">
        <f t="shared" si="1375"/>
        <v>7</v>
      </c>
    </row>
    <row r="88059" spans="1:7" x14ac:dyDescent="0.25">
      <c r="A88059">
        <v>266984</v>
      </c>
      <c r="B88059" s="2">
        <v>44388.508666666661</v>
      </c>
      <c r="C88059">
        <v>51310</v>
      </c>
      <c r="D88059">
        <v>111368</v>
      </c>
      <c r="E88059" t="str">
        <f>VLOOKUP(C88059,Подписчики!A:D,2,FALSE)</f>
        <v>UTC+2</v>
      </c>
      <c r="F88059" s="2">
        <f>VLOOKUP(C88059,Подписчики!A:D,4,FALSE)/24+B88059</f>
        <v>44388.591999999997</v>
      </c>
      <c r="G88059">
        <f t="shared" si="1375"/>
        <v>7</v>
      </c>
    </row>
    <row r="88060" spans="1:7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t="str">
        <f>VLOOKUP(C88060,Подписчики!A:D,2,FALSE)</f>
        <v>UTC+4</v>
      </c>
      <c r="F88060" s="2">
        <f>VLOOKUP(C88060,Подписчики!A:D,4,FALSE)/24+B88060</f>
        <v>44388.676563106797</v>
      </c>
      <c r="G88060">
        <f t="shared" si="1375"/>
        <v>7</v>
      </c>
    </row>
    <row r="88061" spans="1:7" x14ac:dyDescent="0.25">
      <c r="A88061">
        <v>266992</v>
      </c>
      <c r="B88061" s="2">
        <v>44388.510544145021</v>
      </c>
      <c r="C88061">
        <v>79141</v>
      </c>
      <c r="D88061">
        <v>152753</v>
      </c>
      <c r="E88061" t="str">
        <f>VLOOKUP(C88061,Подписчики!A:D,2,FALSE)</f>
        <v>UTC+2</v>
      </c>
      <c r="F88061" s="2">
        <f>VLOOKUP(C88061,Подписчики!A:D,4,FALSE)/24+B88061</f>
        <v>44388.593877478357</v>
      </c>
      <c r="G88061">
        <f t="shared" si="1375"/>
        <v>7</v>
      </c>
    </row>
    <row r="88062" spans="1:7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t="str">
        <f>VLOOKUP(C88062,Подписчики!A:D,2,FALSE)</f>
        <v>UTC+2</v>
      </c>
      <c r="F88062" s="2">
        <f>VLOOKUP(C88062,Подписчики!A:D,4,FALSE)/24+B88062</f>
        <v>44388.595656957928</v>
      </c>
      <c r="G88062">
        <f t="shared" si="1375"/>
        <v>7</v>
      </c>
    </row>
    <row r="88063" spans="1:7" x14ac:dyDescent="0.25">
      <c r="A88063">
        <v>266996</v>
      </c>
      <c r="B88063" s="2">
        <v>44388.512666666662</v>
      </c>
      <c r="C88063">
        <v>88051</v>
      </c>
      <c r="D88063">
        <v>394819</v>
      </c>
      <c r="E88063" t="str">
        <f>VLOOKUP(C88063,Подписчики!A:D,2,FALSE)</f>
        <v>UTC+2</v>
      </c>
      <c r="F88063" s="2">
        <f>VLOOKUP(C88063,Подписчики!A:D,4,FALSE)/24+B88063</f>
        <v>44388.595999999998</v>
      </c>
      <c r="G88063">
        <f t="shared" si="1375"/>
        <v>7</v>
      </c>
    </row>
    <row r="88064" spans="1:7" x14ac:dyDescent="0.25">
      <c r="A88064">
        <v>267000</v>
      </c>
      <c r="B88064" s="2">
        <v>44388.512728155343</v>
      </c>
      <c r="C88064">
        <v>39355</v>
      </c>
      <c r="D88064">
        <v>154256</v>
      </c>
      <c r="E88064" t="str">
        <f>VLOOKUP(C88064,Подписчики!A:D,2,FALSE)</f>
        <v>UTC+3</v>
      </c>
      <c r="F88064" s="2">
        <f>VLOOKUP(C88064,Подписчики!A:D,4,FALSE)/24+B88064</f>
        <v>44388.637728155343</v>
      </c>
      <c r="G88064">
        <f t="shared" si="1375"/>
        <v>7</v>
      </c>
    </row>
    <row r="88065" spans="1:7" x14ac:dyDescent="0.25">
      <c r="A88065">
        <v>267005</v>
      </c>
      <c r="B88065" s="2">
        <v>44388.512728155343</v>
      </c>
      <c r="C88065">
        <v>45012</v>
      </c>
      <c r="D88065">
        <v>31749</v>
      </c>
      <c r="E88065" t="str">
        <f>VLOOKUP(C88065,Подписчики!A:D,2,FALSE)</f>
        <v>UTC+3</v>
      </c>
      <c r="F88065" s="2">
        <f>VLOOKUP(C88065,Подписчики!A:D,4,FALSE)/24+B88065</f>
        <v>44388.637728155343</v>
      </c>
      <c r="G88065">
        <f t="shared" si="1375"/>
        <v>7</v>
      </c>
    </row>
    <row r="88066" spans="1:7" x14ac:dyDescent="0.25">
      <c r="A88066">
        <v>267008</v>
      </c>
      <c r="B88066" s="2">
        <v>44388.512771996218</v>
      </c>
      <c r="C88066">
        <v>20912</v>
      </c>
      <c r="D88066">
        <v>241134</v>
      </c>
      <c r="E88066" t="str">
        <f>VLOOKUP(C88066,Подписчики!A:D,2,FALSE)</f>
        <v>UTC+2</v>
      </c>
      <c r="F88066" s="2">
        <f>VLOOKUP(C88066,Подписчики!A:D,4,FALSE)/24+B88066</f>
        <v>44388.596105329554</v>
      </c>
      <c r="G88066">
        <f t="shared" si="1375"/>
        <v>7</v>
      </c>
    </row>
    <row r="88067" spans="1:7" x14ac:dyDescent="0.25">
      <c r="A88067">
        <v>267013</v>
      </c>
      <c r="B88067" s="2">
        <v>44388.51353721683</v>
      </c>
      <c r="C88067">
        <v>232636</v>
      </c>
      <c r="D88067">
        <v>78687</v>
      </c>
      <c r="E88067" t="str">
        <f>VLOOKUP(C88067,Подписчики!A:D,2,FALSE)</f>
        <v>UTC+1</v>
      </c>
      <c r="F88067" s="2">
        <f>VLOOKUP(C88067,Подписчики!A:D,4,FALSE)/24+B88067</f>
        <v>44388.555203883494</v>
      </c>
      <c r="G88067">
        <f t="shared" ref="G88067:G88130" si="1376">WEEKDAY(F88067,2)</f>
        <v>7</v>
      </c>
    </row>
    <row r="88068" spans="1:7" x14ac:dyDescent="0.25">
      <c r="A88068">
        <v>267017</v>
      </c>
      <c r="B88068" s="2">
        <v>44388.514297921691</v>
      </c>
      <c r="C88068">
        <v>82410</v>
      </c>
      <c r="D88068">
        <v>305248</v>
      </c>
      <c r="E88068" t="str">
        <f>VLOOKUP(C88068,Подписчики!A:D,2,FALSE)</f>
        <v>UTC+8</v>
      </c>
      <c r="F88068" s="2">
        <f>VLOOKUP(C88068,Подписчики!A:D,4,FALSE)/24+B88068</f>
        <v>44388.847631255026</v>
      </c>
      <c r="G88068">
        <f t="shared" si="1376"/>
        <v>7</v>
      </c>
    </row>
    <row r="88069" spans="1:7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t="str">
        <f>VLOOKUP(C88069,Подписчики!A:D,2,FALSE)</f>
        <v>UTC+3</v>
      </c>
      <c r="F88069" s="2">
        <f>VLOOKUP(C88069,Подписчики!A:D,4,FALSE)/24+B88069</f>
        <v>44388.639346278316</v>
      </c>
      <c r="G88069">
        <f t="shared" si="1376"/>
        <v>7</v>
      </c>
    </row>
    <row r="88070" spans="1:7" x14ac:dyDescent="0.25">
      <c r="A88070">
        <v>267024</v>
      </c>
      <c r="B88070" s="2">
        <v>44388.51487777337</v>
      </c>
      <c r="C88070">
        <v>211761</v>
      </c>
      <c r="D88070">
        <v>230507</v>
      </c>
      <c r="E88070" t="str">
        <f>VLOOKUP(C88070,Подписчики!A:D,2,FALSE)</f>
        <v>UTC+1</v>
      </c>
      <c r="F88070" s="2">
        <f>VLOOKUP(C88070,Подписчики!A:D,4,FALSE)/24+B88070</f>
        <v>44388.556544440034</v>
      </c>
      <c r="G88070">
        <f t="shared" si="1376"/>
        <v>7</v>
      </c>
    </row>
    <row r="88071" spans="1:7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t="str">
        <f>VLOOKUP(C88071,Подписчики!A:D,2,FALSE)</f>
        <v>UTC+2</v>
      </c>
      <c r="F88071" s="2">
        <f>VLOOKUP(C88071,Подписчики!A:D,4,FALSE)/24+B88071</f>
        <v>44388.598272143725</v>
      </c>
      <c r="G88071">
        <f t="shared" si="1376"/>
        <v>7</v>
      </c>
    </row>
    <row r="88072" spans="1:7" x14ac:dyDescent="0.25">
      <c r="A88072">
        <v>267029</v>
      </c>
      <c r="B88072" s="2">
        <v>44388.51515533981</v>
      </c>
      <c r="C88072">
        <v>198255</v>
      </c>
      <c r="D88072">
        <v>387595</v>
      </c>
      <c r="E88072" t="str">
        <f>VLOOKUP(C88072,Подписчики!A:D,2,FALSE)</f>
        <v>UTC+1</v>
      </c>
      <c r="F88072" s="2">
        <f>VLOOKUP(C88072,Подписчики!A:D,4,FALSE)/24+B88072</f>
        <v>44388.556822006474</v>
      </c>
      <c r="G88072">
        <f t="shared" si="1376"/>
        <v>7</v>
      </c>
    </row>
    <row r="88073" spans="1:7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t="str">
        <f>VLOOKUP(C88073,Подписчики!A:D,2,FALSE)</f>
        <v>UTC+7</v>
      </c>
      <c r="F88073" s="2">
        <f>VLOOKUP(C88073,Подписчики!A:D,4,FALSE)/24+B88073</f>
        <v>44388.807631067961</v>
      </c>
      <c r="G88073">
        <f t="shared" si="1376"/>
        <v>7</v>
      </c>
    </row>
    <row r="88074" spans="1:7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t="str">
        <f>VLOOKUP(C88074,Подписчики!A:D,2,FALSE)</f>
        <v>UTC+2</v>
      </c>
      <c r="F88074" s="2">
        <f>VLOOKUP(C88074,Подписчики!A:D,4,FALSE)/24+B88074</f>
        <v>44388.600042217273</v>
      </c>
      <c r="G88074">
        <f t="shared" si="1376"/>
        <v>7</v>
      </c>
    </row>
    <row r="88075" spans="1:7" x14ac:dyDescent="0.25">
      <c r="A88075">
        <v>267040</v>
      </c>
      <c r="B88075" s="2">
        <v>44388.518391585763</v>
      </c>
      <c r="C88075">
        <v>126554</v>
      </c>
      <c r="D88075">
        <v>78362</v>
      </c>
      <c r="E88075" t="str">
        <f>VLOOKUP(C88075,Подписчики!A:D,2,FALSE)</f>
        <v>UTC+1</v>
      </c>
      <c r="F88075" s="2">
        <f>VLOOKUP(C88075,Подписчики!A:D,4,FALSE)/24+B88075</f>
        <v>44388.560058252428</v>
      </c>
      <c r="G88075">
        <f t="shared" si="1376"/>
        <v>7</v>
      </c>
    </row>
    <row r="88076" spans="1:7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t="str">
        <f>VLOOKUP(C88076,Подписчики!A:D,2,FALSE)</f>
        <v>UTC+2</v>
      </c>
      <c r="F88076" s="2">
        <f>VLOOKUP(C88076,Подписчики!A:D,4,FALSE)/24+B88076</f>
        <v>44388.602129449835</v>
      </c>
      <c r="G88076">
        <f t="shared" si="1376"/>
        <v>7</v>
      </c>
    </row>
    <row r="88077" spans="1:7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t="str">
        <f>VLOOKUP(C88077,Подписчики!A:D,2,FALSE)</f>
        <v>UTC+1</v>
      </c>
      <c r="F88077" s="2">
        <f>VLOOKUP(C88077,Подписчики!A:D,4,FALSE)/24+B88077</f>
        <v>44388.561213771987</v>
      </c>
      <c r="G88077">
        <f t="shared" si="1376"/>
        <v>7</v>
      </c>
    </row>
    <row r="88078" spans="1:7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t="str">
        <f>VLOOKUP(C88078,Подписчики!A:D,2,FALSE)</f>
        <v>UTC-5</v>
      </c>
      <c r="F88078" s="2">
        <f>VLOOKUP(C88078,Подписчики!A:D,4,FALSE)/24+B88078</f>
        <v>44388.311999999998</v>
      </c>
      <c r="G88078">
        <f t="shared" si="1376"/>
        <v>7</v>
      </c>
    </row>
    <row r="88079" spans="1:7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t="str">
        <f>VLOOKUP(C88079,Подписчики!A:D,2,FALSE)</f>
        <v>UTC+3</v>
      </c>
      <c r="F88079" s="2">
        <f>VLOOKUP(C88079,Подписчики!A:D,4,FALSE)/24+B88079</f>
        <v>44388.645767845701</v>
      </c>
      <c r="G88079">
        <f t="shared" si="1376"/>
        <v>7</v>
      </c>
    </row>
    <row r="88080" spans="1:7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t="str">
        <f>VLOOKUP(C88080,Подписчики!A:D,2,FALSE)</f>
        <v>UTC+0</v>
      </c>
      <c r="F88080" s="2">
        <f>VLOOKUP(C88080,Подписчики!A:D,4,FALSE)/24+B88080</f>
        <v>44388.520981475267</v>
      </c>
      <c r="G88080">
        <f t="shared" si="1376"/>
        <v>7</v>
      </c>
    </row>
    <row r="88081" spans="1:7" x14ac:dyDescent="0.25">
      <c r="A88081">
        <v>267058</v>
      </c>
      <c r="B88081" s="2">
        <v>44388.521627831709</v>
      </c>
      <c r="C88081">
        <v>91685</v>
      </c>
      <c r="D88081">
        <v>124881</v>
      </c>
      <c r="E88081" t="str">
        <f>VLOOKUP(C88081,Подписчики!A:D,2,FALSE)</f>
        <v>UTC+5</v>
      </c>
      <c r="F88081" s="2">
        <f>VLOOKUP(C88081,Подписчики!A:D,4,FALSE)/24+B88081</f>
        <v>44388.729961165045</v>
      </c>
      <c r="G88081">
        <f t="shared" si="1376"/>
        <v>7</v>
      </c>
    </row>
    <row r="88082" spans="1:7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t="str">
        <f>VLOOKUP(C88082,Подписчики!A:D,2,FALSE)</f>
        <v>UTC+3</v>
      </c>
      <c r="F88082" s="2">
        <f>VLOOKUP(C88082,Подписчики!A:D,4,FALSE)/24+B88082</f>
        <v>44388.646999999997</v>
      </c>
      <c r="G88082">
        <f t="shared" si="1376"/>
        <v>7</v>
      </c>
    </row>
    <row r="88083" spans="1:7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t="str">
        <f>VLOOKUP(C88083,Подписчики!A:D,2,FALSE)</f>
        <v>UTC+3</v>
      </c>
      <c r="F88083" s="2">
        <f>VLOOKUP(C88083,Подписчики!A:D,4,FALSE)/24+B88083</f>
        <v>44388.647436893203</v>
      </c>
      <c r="G88083">
        <f t="shared" si="1376"/>
        <v>7</v>
      </c>
    </row>
    <row r="88084" spans="1:7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t="str">
        <f>VLOOKUP(C88084,Подписчики!A:D,2,FALSE)</f>
        <v>UTC+1</v>
      </c>
      <c r="F88084" s="2">
        <f>VLOOKUP(C88084,Подписчики!A:D,4,FALSE)/24+B88084</f>
        <v>44388.565547400329</v>
      </c>
      <c r="G88084">
        <f t="shared" si="1376"/>
        <v>7</v>
      </c>
    </row>
    <row r="88085" spans="1:7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t="str">
        <f>VLOOKUP(C88085,Подписчики!A:D,2,FALSE)</f>
        <v>UTC+3</v>
      </c>
      <c r="F88085" s="2">
        <f>VLOOKUP(C88085,Подписчики!A:D,4,FALSE)/24+B88085</f>
        <v>44388.652291262137</v>
      </c>
      <c r="G88085">
        <f t="shared" si="1376"/>
        <v>7</v>
      </c>
    </row>
    <row r="88086" spans="1:7" x14ac:dyDescent="0.25">
      <c r="A88086">
        <v>267071</v>
      </c>
      <c r="B88086" s="2">
        <v>44388.52890938511</v>
      </c>
      <c r="C88086">
        <v>11660</v>
      </c>
      <c r="D88086">
        <v>246093</v>
      </c>
      <c r="E88086" t="str">
        <f>VLOOKUP(C88086,Подписчики!A:D,2,FALSE)</f>
        <v>UTC+3</v>
      </c>
      <c r="F88086" s="2">
        <f>VLOOKUP(C88086,Подписчики!A:D,4,FALSE)/24+B88086</f>
        <v>44388.65390938511</v>
      </c>
      <c r="G88086">
        <f t="shared" si="1376"/>
        <v>7</v>
      </c>
    </row>
    <row r="88087" spans="1:7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t="str">
        <f>VLOOKUP(C88087,Подписчики!A:D,2,FALSE)</f>
        <v>UTC+2</v>
      </c>
      <c r="F88087" s="2">
        <f>VLOOKUP(C88087,Подписчики!A:D,4,FALSE)/24+B88087</f>
        <v>44388.612890509765</v>
      </c>
      <c r="G88087">
        <f t="shared" si="1376"/>
        <v>7</v>
      </c>
    </row>
    <row r="88088" spans="1:7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t="str">
        <f>VLOOKUP(C88088,Подписчики!A:D,2,FALSE)</f>
        <v>UTC+1</v>
      </c>
      <c r="F88088" s="2">
        <f>VLOOKUP(C88088,Подписчики!A:D,4,FALSE)/24+B88088</f>
        <v>44388.571385113268</v>
      </c>
      <c r="G88088">
        <f t="shared" si="1376"/>
        <v>7</v>
      </c>
    </row>
    <row r="88089" spans="1:7" x14ac:dyDescent="0.25">
      <c r="A88089">
        <v>267079</v>
      </c>
      <c r="B88089" s="2">
        <v>44388.53</v>
      </c>
      <c r="C88089">
        <v>9521</v>
      </c>
      <c r="D88089">
        <v>82901</v>
      </c>
      <c r="E88089" t="str">
        <f>VLOOKUP(C88089,Подписчики!A:D,2,FALSE)</f>
        <v>UTC+3</v>
      </c>
      <c r="F88089" s="2">
        <f>VLOOKUP(C88089,Подписчики!A:D,4,FALSE)/24+B88089</f>
        <v>44388.654999999999</v>
      </c>
      <c r="G88089">
        <f t="shared" si="1376"/>
        <v>7</v>
      </c>
    </row>
    <row r="88090" spans="1:7" x14ac:dyDescent="0.25">
      <c r="A88090">
        <v>267083</v>
      </c>
      <c r="B88090" s="2">
        <v>44388.530122977347</v>
      </c>
      <c r="C88090">
        <v>213240</v>
      </c>
      <c r="D88090">
        <v>88863</v>
      </c>
      <c r="E88090" t="str">
        <f>VLOOKUP(C88090,Подписчики!A:D,2,FALSE)</f>
        <v>UTC+2</v>
      </c>
      <c r="F88090" s="2">
        <f>VLOOKUP(C88090,Подписчики!A:D,4,FALSE)/24+B88090</f>
        <v>44388.613456310683</v>
      </c>
      <c r="G88090">
        <f t="shared" si="1376"/>
        <v>7</v>
      </c>
    </row>
    <row r="88091" spans="1:7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t="str">
        <f>VLOOKUP(C88091,Подписчики!A:D,2,FALSE)</f>
        <v>UTC-8</v>
      </c>
      <c r="F88091" s="2">
        <f>VLOOKUP(C88091,Подписчики!A:D,4,FALSE)/24+B88091</f>
        <v>44388.197017324339</v>
      </c>
      <c r="G88091">
        <f t="shared" si="1376"/>
        <v>7</v>
      </c>
    </row>
    <row r="88092" spans="1:7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t="str">
        <f>VLOOKUP(C88092,Подписчики!A:D,2,FALSE)</f>
        <v>UTC+2</v>
      </c>
      <c r="F88092" s="2">
        <f>VLOOKUP(C88092,Подписчики!A:D,4,FALSE)/24+B88092</f>
        <v>44388.614569027784</v>
      </c>
      <c r="G88092">
        <f t="shared" si="1376"/>
        <v>7</v>
      </c>
    </row>
    <row r="88093" spans="1:7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t="str">
        <f>VLOOKUP(C88093,Подписчики!A:D,2,FALSE)</f>
        <v>UTC+2</v>
      </c>
      <c r="F88093" s="2">
        <f>VLOOKUP(C88093,Подписчики!A:D,4,FALSE)/24+B88093</f>
        <v>44388.614904731388</v>
      </c>
      <c r="G88093">
        <f t="shared" si="1376"/>
        <v>7</v>
      </c>
    </row>
    <row r="88094" spans="1:7" x14ac:dyDescent="0.25">
      <c r="A88094">
        <v>267093</v>
      </c>
      <c r="B88094" s="2">
        <v>44388.533829767752</v>
      </c>
      <c r="C88094">
        <v>246235</v>
      </c>
      <c r="D88094">
        <v>5151</v>
      </c>
      <c r="E88094" t="str">
        <f>VLOOKUP(C88094,Подписчики!A:D,2,FALSE)</f>
        <v>UTC-3</v>
      </c>
      <c r="F88094" s="2">
        <f>VLOOKUP(C88094,Подписчики!A:D,4,FALSE)/24+B88094</f>
        <v>44388.408829767752</v>
      </c>
      <c r="G88094">
        <f t="shared" si="1376"/>
        <v>7</v>
      </c>
    </row>
    <row r="88095" spans="1:7" x14ac:dyDescent="0.25">
      <c r="A88095">
        <v>267094</v>
      </c>
      <c r="B88095" s="2">
        <v>44388.535381877024</v>
      </c>
      <c r="C88095">
        <v>47696</v>
      </c>
      <c r="D88095">
        <v>245484</v>
      </c>
      <c r="E88095" t="str">
        <f>VLOOKUP(C88095,Подписчики!A:D,2,FALSE)</f>
        <v>UTC+3</v>
      </c>
      <c r="F88095" s="2">
        <f>VLOOKUP(C88095,Подписчики!A:D,4,FALSE)/24+B88095</f>
        <v>44388.660381877024</v>
      </c>
      <c r="G88095">
        <f t="shared" si="1376"/>
        <v>7</v>
      </c>
    </row>
    <row r="88096" spans="1:7" x14ac:dyDescent="0.25">
      <c r="A88096">
        <v>267096</v>
      </c>
      <c r="B88096" s="2">
        <v>44388.536790063175</v>
      </c>
      <c r="C88096">
        <v>38830</v>
      </c>
      <c r="D88096">
        <v>347008</v>
      </c>
      <c r="E88096" t="str">
        <f>VLOOKUP(C88096,Подписчики!A:D,2,FALSE)</f>
        <v>UTC+0</v>
      </c>
      <c r="F88096" s="2">
        <f>VLOOKUP(C88096,Подписчики!A:D,4,FALSE)/24+B88096</f>
        <v>44388.536790063175</v>
      </c>
      <c r="G88096">
        <f t="shared" si="1376"/>
        <v>7</v>
      </c>
    </row>
    <row r="88097" spans="1:7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t="str">
        <f>VLOOKUP(C88097,Подписчики!A:D,2,FALSE)</f>
        <v>UTC+4</v>
      </c>
      <c r="F88097" s="2">
        <f>VLOOKUP(C88097,Подписчики!A:D,4,FALSE)/24+B88097</f>
        <v>44388.704071197411</v>
      </c>
      <c r="G88097">
        <f t="shared" si="1376"/>
        <v>7</v>
      </c>
    </row>
    <row r="88098" spans="1:7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t="str">
        <f>VLOOKUP(C88098,Подписчики!A:D,2,FALSE)</f>
        <v>UTC+0</v>
      </c>
      <c r="F88098" s="2">
        <f>VLOOKUP(C88098,Подписчики!A:D,4,FALSE)/24+B88098</f>
        <v>44388.537404530747</v>
      </c>
      <c r="G88098">
        <f t="shared" si="1376"/>
        <v>7</v>
      </c>
    </row>
    <row r="88099" spans="1:7" x14ac:dyDescent="0.25">
      <c r="A88099">
        <v>267107</v>
      </c>
      <c r="B88099" s="2">
        <v>44388.53819391461</v>
      </c>
      <c r="C88099">
        <v>15135</v>
      </c>
      <c r="D88099">
        <v>182984</v>
      </c>
      <c r="E88099" t="str">
        <f>VLOOKUP(C88099,Подписчики!A:D,2,FALSE)</f>
        <v>UTC+2</v>
      </c>
      <c r="F88099" s="2">
        <f>VLOOKUP(C88099,Подписчики!A:D,4,FALSE)/24+B88099</f>
        <v>44388.621527247946</v>
      </c>
      <c r="G88099">
        <f t="shared" si="1376"/>
        <v>7</v>
      </c>
    </row>
    <row r="88100" spans="1:7" x14ac:dyDescent="0.25">
      <c r="A88100">
        <v>267109</v>
      </c>
      <c r="B88100" s="2">
        <v>44388.538213592234</v>
      </c>
      <c r="C88100">
        <v>86941</v>
      </c>
      <c r="D88100">
        <v>241927</v>
      </c>
      <c r="E88100" t="str">
        <f>VLOOKUP(C88100,Подписчики!A:D,2,FALSE)</f>
        <v>UTC+2</v>
      </c>
      <c r="F88100" s="2">
        <f>VLOOKUP(C88100,Подписчики!A:D,4,FALSE)/24+B88100</f>
        <v>44388.621546925569</v>
      </c>
      <c r="G88100">
        <f t="shared" si="1376"/>
        <v>7</v>
      </c>
    </row>
    <row r="88101" spans="1:7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t="str">
        <f>VLOOKUP(C88101,Подписчики!A:D,2,FALSE)</f>
        <v>UTC+1</v>
      </c>
      <c r="F88101" s="2">
        <f>VLOOKUP(C88101,Подписчики!A:D,4,FALSE)/24+B88101</f>
        <v>44388.580898210595</v>
      </c>
      <c r="G88101">
        <f t="shared" si="1376"/>
        <v>7</v>
      </c>
    </row>
    <row r="88102" spans="1:7" x14ac:dyDescent="0.25">
      <c r="A88102">
        <v>267114</v>
      </c>
      <c r="B88102" s="2">
        <v>44388.540482802819</v>
      </c>
      <c r="C88102">
        <v>87277</v>
      </c>
      <c r="D88102">
        <v>172263</v>
      </c>
      <c r="E88102" t="str">
        <f>VLOOKUP(C88102,Подписчики!A:D,2,FALSE)</f>
        <v>UTC+1</v>
      </c>
      <c r="F88102" s="2">
        <f>VLOOKUP(C88102,Подписчики!A:D,4,FALSE)/24+B88102</f>
        <v>44388.582149469483</v>
      </c>
      <c r="G88102">
        <f t="shared" si="1376"/>
        <v>7</v>
      </c>
    </row>
    <row r="88103" spans="1:7" x14ac:dyDescent="0.25">
      <c r="A88103">
        <v>267117</v>
      </c>
      <c r="B88103" s="2">
        <v>44388.5406407767</v>
      </c>
      <c r="C88103">
        <v>233779</v>
      </c>
      <c r="D88103">
        <v>182191</v>
      </c>
      <c r="E88103" t="str">
        <f>VLOOKUP(C88103,Подписчики!A:D,2,FALSE)</f>
        <v>UTC+0</v>
      </c>
      <c r="F88103" s="2">
        <f>VLOOKUP(C88103,Подписчики!A:D,4,FALSE)/24+B88103</f>
        <v>44388.5406407767</v>
      </c>
      <c r="G88103">
        <f t="shared" si="1376"/>
        <v>7</v>
      </c>
    </row>
    <row r="88104" spans="1:7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t="str">
        <f>VLOOKUP(C88104,Подписчики!A:D,2,FALSE)</f>
        <v>UTC+2</v>
      </c>
      <c r="F88104" s="2">
        <f>VLOOKUP(C88104,Подписчики!A:D,4,FALSE)/24+B88104</f>
        <v>44388.624212876777</v>
      </c>
      <c r="G88104">
        <f t="shared" si="1376"/>
        <v>7</v>
      </c>
    </row>
    <row r="88105" spans="1:7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t="str">
        <f>VLOOKUP(C88105,Подписчики!A:D,2,FALSE)</f>
        <v>UTC+2</v>
      </c>
      <c r="F88105" s="2">
        <f>VLOOKUP(C88105,Подписчики!A:D,4,FALSE)/24+B88105</f>
        <v>44388.624783171523</v>
      </c>
      <c r="G88105">
        <f t="shared" si="1376"/>
        <v>7</v>
      </c>
    </row>
    <row r="88106" spans="1:7" x14ac:dyDescent="0.25">
      <c r="A88106">
        <v>267124</v>
      </c>
      <c r="B88106" s="2">
        <v>44388.542258899681</v>
      </c>
      <c r="C88106">
        <v>63017</v>
      </c>
      <c r="D88106">
        <v>411922</v>
      </c>
      <c r="E88106" t="str">
        <f>VLOOKUP(C88106,Подписчики!A:D,2,FALSE)</f>
        <v>UTC+4</v>
      </c>
      <c r="F88106" s="2">
        <f>VLOOKUP(C88106,Подписчики!A:D,4,FALSE)/24+B88106</f>
        <v>44388.708925566345</v>
      </c>
      <c r="G88106">
        <f t="shared" si="1376"/>
        <v>7</v>
      </c>
    </row>
    <row r="88107" spans="1:7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t="str">
        <f>VLOOKUP(C88107,Подписчики!A:D,2,FALSE)</f>
        <v>UTC-5</v>
      </c>
      <c r="F88107" s="2">
        <f>VLOOKUP(C88107,Подписчики!A:D,4,FALSE)/24+B88107</f>
        <v>44388.334999999999</v>
      </c>
      <c r="G88107">
        <f t="shared" si="1376"/>
        <v>7</v>
      </c>
    </row>
    <row r="88108" spans="1:7" x14ac:dyDescent="0.25">
      <c r="A88108">
        <v>267130</v>
      </c>
      <c r="B88108" s="2">
        <v>44388.544281553397</v>
      </c>
      <c r="C88108">
        <v>91111</v>
      </c>
      <c r="D88108">
        <v>250679</v>
      </c>
      <c r="E88108" t="str">
        <f>VLOOKUP(C88108,Подписчики!A:D,2,FALSE)</f>
        <v>UTC+1</v>
      </c>
      <c r="F88108" s="2">
        <f>VLOOKUP(C88108,Подписчики!A:D,4,FALSE)/24+B88108</f>
        <v>44388.585948220061</v>
      </c>
      <c r="G88108">
        <f t="shared" si="1376"/>
        <v>7</v>
      </c>
    </row>
    <row r="88109" spans="1:7" x14ac:dyDescent="0.25">
      <c r="A88109">
        <v>267131</v>
      </c>
      <c r="B88109" s="2">
        <v>44388.54468608414</v>
      </c>
      <c r="C88109">
        <v>123191</v>
      </c>
      <c r="D88109">
        <v>405774</v>
      </c>
      <c r="E88109" t="str">
        <f>VLOOKUP(C88109,Подписчики!A:D,2,FALSE)</f>
        <v>UTC+2</v>
      </c>
      <c r="F88109" s="2">
        <f>VLOOKUP(C88109,Подписчики!A:D,4,FALSE)/24+B88109</f>
        <v>44388.628019417476</v>
      </c>
      <c r="G88109">
        <f t="shared" si="1376"/>
        <v>7</v>
      </c>
    </row>
    <row r="88110" spans="1:7" x14ac:dyDescent="0.25">
      <c r="A88110">
        <v>267134</v>
      </c>
      <c r="B88110" s="2">
        <v>44388.545090614891</v>
      </c>
      <c r="C88110">
        <v>75972</v>
      </c>
      <c r="D88110">
        <v>230507</v>
      </c>
      <c r="E88110" t="str">
        <f>VLOOKUP(C88110,Подписчики!A:D,2,FALSE)</f>
        <v>UTC+7</v>
      </c>
      <c r="F88110" s="2">
        <f>VLOOKUP(C88110,Подписчики!A:D,4,FALSE)/24+B88110</f>
        <v>44388.836757281555</v>
      </c>
      <c r="G88110">
        <f t="shared" si="1376"/>
        <v>7</v>
      </c>
    </row>
    <row r="88111" spans="1:7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t="str">
        <f>VLOOKUP(C88111,Подписчики!A:D,2,FALSE)</f>
        <v>UTC+2</v>
      </c>
      <c r="F88111" s="2">
        <f>VLOOKUP(C88111,Подписчики!A:D,4,FALSE)/24+B88111</f>
        <v>44388.629637540456</v>
      </c>
      <c r="G88111">
        <f t="shared" si="1376"/>
        <v>7</v>
      </c>
    </row>
    <row r="88112" spans="1:7" x14ac:dyDescent="0.25">
      <c r="A88112">
        <v>267142</v>
      </c>
      <c r="B88112" s="2">
        <v>44388.547922330094</v>
      </c>
      <c r="C88112">
        <v>169526</v>
      </c>
      <c r="D88112">
        <v>59082</v>
      </c>
      <c r="E88112" t="str">
        <f>VLOOKUP(C88112,Подписчики!A:D,2,FALSE)</f>
        <v>UTC+2</v>
      </c>
      <c r="F88112" s="2">
        <f>VLOOKUP(C88112,Подписчики!A:D,4,FALSE)/24+B88112</f>
        <v>44388.631255663429</v>
      </c>
      <c r="G88112">
        <f t="shared" si="1376"/>
        <v>7</v>
      </c>
    </row>
    <row r="88113" spans="1:7" x14ac:dyDescent="0.25">
      <c r="A88113">
        <v>267146</v>
      </c>
      <c r="B88113" s="2">
        <v>44388.548203985716</v>
      </c>
      <c r="C88113">
        <v>277477</v>
      </c>
      <c r="D88113">
        <v>41557</v>
      </c>
      <c r="E88113" t="str">
        <f>VLOOKUP(C88113,Подписчики!A:D,2,FALSE)</f>
        <v>UTC+4</v>
      </c>
      <c r="F88113" s="2">
        <f>VLOOKUP(C88113,Подписчики!A:D,4,FALSE)/24+B88113</f>
        <v>44388.71487065238</v>
      </c>
      <c r="G88113">
        <f t="shared" si="1376"/>
        <v>7</v>
      </c>
    </row>
    <row r="88114" spans="1:7" x14ac:dyDescent="0.25">
      <c r="A88114">
        <v>267149</v>
      </c>
      <c r="B88114" s="2">
        <v>44388.548570207829</v>
      </c>
      <c r="C88114">
        <v>195424</v>
      </c>
      <c r="D88114">
        <v>78646</v>
      </c>
      <c r="E88114" t="str">
        <f>VLOOKUP(C88114,Подписчики!A:D,2,FALSE)</f>
        <v>UTC+2</v>
      </c>
      <c r="F88114" s="2">
        <f>VLOOKUP(C88114,Подписчики!A:D,4,FALSE)/24+B88114</f>
        <v>44388.631903541165</v>
      </c>
      <c r="G88114">
        <f t="shared" si="1376"/>
        <v>7</v>
      </c>
    </row>
    <row r="88115" spans="1:7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t="str">
        <f>VLOOKUP(C88115,Подписчики!A:D,2,FALSE)</f>
        <v>UTC+1</v>
      </c>
      <c r="F88115" s="2">
        <f>VLOOKUP(C88115,Подписчики!A:D,4,FALSE)/24+B88115</f>
        <v>44388.590802588995</v>
      </c>
      <c r="G88115">
        <f t="shared" si="1376"/>
        <v>7</v>
      </c>
    </row>
    <row r="88116" spans="1:7" x14ac:dyDescent="0.25">
      <c r="A88116">
        <v>267155</v>
      </c>
      <c r="B88116" s="2">
        <v>44388.549540453074</v>
      </c>
      <c r="C88116">
        <v>270641</v>
      </c>
      <c r="D88116">
        <v>21760</v>
      </c>
      <c r="E88116" t="str">
        <f>VLOOKUP(C88116,Подписчики!A:D,2,FALSE)</f>
        <v>UTC+2</v>
      </c>
      <c r="F88116" s="2">
        <f>VLOOKUP(C88116,Подписчики!A:D,4,FALSE)/24+B88116</f>
        <v>44388.63287378641</v>
      </c>
      <c r="G88116">
        <f t="shared" si="1376"/>
        <v>7</v>
      </c>
    </row>
    <row r="88117" spans="1:7" x14ac:dyDescent="0.25">
      <c r="A88117">
        <v>267157</v>
      </c>
      <c r="B88117" s="2">
        <v>44388.549540453074</v>
      </c>
      <c r="C88117">
        <v>309227</v>
      </c>
      <c r="D88117">
        <v>16360</v>
      </c>
      <c r="E88117" t="str">
        <f>VLOOKUP(C88117,Подписчики!A:D,2,FALSE)</f>
        <v>UTC+2</v>
      </c>
      <c r="F88117" s="2">
        <f>VLOOKUP(C88117,Подписчики!A:D,4,FALSE)/24+B88117</f>
        <v>44388.63287378641</v>
      </c>
      <c r="G88117">
        <f t="shared" si="1376"/>
        <v>7</v>
      </c>
    </row>
    <row r="88118" spans="1:7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t="str">
        <f>VLOOKUP(C88118,Подписчики!A:D,2,FALSE)</f>
        <v>UTC+2</v>
      </c>
      <c r="F88118" s="2">
        <f>VLOOKUP(C88118,Подписчики!A:D,4,FALSE)/24+B88118</f>
        <v>44388.63287378641</v>
      </c>
      <c r="G88118">
        <f t="shared" si="1376"/>
        <v>7</v>
      </c>
    </row>
    <row r="88119" spans="1:7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t="str">
        <f>VLOOKUP(C88119,Подписчики!A:D,2,FALSE)</f>
        <v>UTC-6</v>
      </c>
      <c r="F88119" s="2">
        <f>VLOOKUP(C88119,Подписчики!A:D,4,FALSE)/24+B88119</f>
        <v>44388.300462355415</v>
      </c>
      <c r="G88119">
        <f t="shared" si="1376"/>
        <v>7</v>
      </c>
    </row>
    <row r="88120" spans="1:7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t="str">
        <f>VLOOKUP(C88120,Подписчики!A:D,2,FALSE)</f>
        <v>UTC+7</v>
      </c>
      <c r="F88120" s="2">
        <f>VLOOKUP(C88120,Подписчики!A:D,4,FALSE)/24+B88120</f>
        <v>44388.843229773462</v>
      </c>
      <c r="G88120">
        <f t="shared" si="1376"/>
        <v>7</v>
      </c>
    </row>
    <row r="88121" spans="1:7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t="str">
        <f>VLOOKUP(C88121,Подписчики!A:D,2,FALSE)</f>
        <v>UTC+3</v>
      </c>
      <c r="F88121" s="2">
        <f>VLOOKUP(C88121,Подписчики!A:D,4,FALSE)/24+B88121</f>
        <v>44388.676563106797</v>
      </c>
      <c r="G88121">
        <f t="shared" si="1376"/>
        <v>7</v>
      </c>
    </row>
    <row r="88122" spans="1:7" x14ac:dyDescent="0.25">
      <c r="A88122">
        <v>267171</v>
      </c>
      <c r="B88122" s="2">
        <v>44388.55668813135</v>
      </c>
      <c r="C88122">
        <v>349152</v>
      </c>
      <c r="D88122">
        <v>312954</v>
      </c>
      <c r="E88122" t="str">
        <f>VLOOKUP(C88122,Подписчики!A:D,2,FALSE)</f>
        <v>UTC+2</v>
      </c>
      <c r="F88122" s="2">
        <f>VLOOKUP(C88122,Подписчики!A:D,4,FALSE)/24+B88122</f>
        <v>44388.640021464686</v>
      </c>
      <c r="G88122">
        <f t="shared" si="1376"/>
        <v>7</v>
      </c>
    </row>
    <row r="88123" spans="1:7" x14ac:dyDescent="0.25">
      <c r="A88123">
        <v>267176</v>
      </c>
      <c r="B88123" s="2">
        <v>44388.557631067961</v>
      </c>
      <c r="C88123">
        <v>25524</v>
      </c>
      <c r="D88123">
        <v>70091</v>
      </c>
      <c r="E88123" t="str">
        <f>VLOOKUP(C88123,Подписчики!A:D,2,FALSE)</f>
        <v>UTC+2</v>
      </c>
      <c r="F88123" s="2">
        <f>VLOOKUP(C88123,Подписчики!A:D,4,FALSE)/24+B88123</f>
        <v>44388.640964401297</v>
      </c>
      <c r="G88123">
        <f t="shared" si="1376"/>
        <v>7</v>
      </c>
    </row>
    <row r="88124" spans="1:7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t="str">
        <f>VLOOKUP(C88124,Подписчики!A:D,2,FALSE)</f>
        <v>UTC+3</v>
      </c>
      <c r="F88124" s="2">
        <f>VLOOKUP(C88124,Подписчики!A:D,4,FALSE)/24+B88124</f>
        <v>44388.683035598704</v>
      </c>
      <c r="G88124">
        <f t="shared" si="1376"/>
        <v>7</v>
      </c>
    </row>
    <row r="88125" spans="1:7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t="str">
        <f>VLOOKUP(C88125,Подписчики!A:D,2,FALSE)</f>
        <v>UTC+2</v>
      </c>
      <c r="F88125" s="2">
        <f>VLOOKUP(C88125,Подписчики!A:D,4,FALSE)/24+B88125</f>
        <v>44388.64258252427</v>
      </c>
      <c r="G88125">
        <f t="shared" si="1376"/>
        <v>7</v>
      </c>
    </row>
    <row r="88126" spans="1:7" x14ac:dyDescent="0.25">
      <c r="A88126">
        <v>267184</v>
      </c>
      <c r="B88126" s="2">
        <v>44388.559892574849</v>
      </c>
      <c r="C88126">
        <v>22412</v>
      </c>
      <c r="D88126">
        <v>54532</v>
      </c>
      <c r="E88126" t="str">
        <f>VLOOKUP(C88126,Подписчики!A:D,2,FALSE)</f>
        <v>UTC+0</v>
      </c>
      <c r="F88126" s="2">
        <f>VLOOKUP(C88126,Подписчики!A:D,4,FALSE)/24+B88126</f>
        <v>44388.559892574849</v>
      </c>
      <c r="G88126">
        <f t="shared" si="1376"/>
        <v>7</v>
      </c>
    </row>
    <row r="88127" spans="1:7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t="str">
        <f>VLOOKUP(C88127,Подписчики!A:D,2,FALSE)</f>
        <v>UTC+5</v>
      </c>
      <c r="F88127" s="2">
        <f>VLOOKUP(C88127,Подписчики!A:D,4,FALSE)/24+B88127</f>
        <v>44388.768592130298</v>
      </c>
      <c r="G88127">
        <f t="shared" si="1376"/>
        <v>7</v>
      </c>
    </row>
    <row r="88128" spans="1:7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t="str">
        <f>VLOOKUP(C88128,Подписчики!A:D,2,FALSE)</f>
        <v>UTC+2</v>
      </c>
      <c r="F88128" s="2">
        <f>VLOOKUP(C88128,Подписчики!A:D,4,FALSE)/24+B88128</f>
        <v>44388.644110944959</v>
      </c>
      <c r="G88128">
        <f t="shared" si="1376"/>
        <v>7</v>
      </c>
    </row>
    <row r="88129" spans="1:7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t="str">
        <f>VLOOKUP(C88129,Подписчики!A:D,2,FALSE)</f>
        <v>UTC+2</v>
      </c>
      <c r="F88129" s="2">
        <f>VLOOKUP(C88129,Подписчики!A:D,4,FALSE)/24+B88129</f>
        <v>44388.64420064725</v>
      </c>
      <c r="G88129">
        <f t="shared" si="1376"/>
        <v>7</v>
      </c>
    </row>
    <row r="88130" spans="1:7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t="str">
        <f>VLOOKUP(C88130,Подписчики!A:D,2,FALSE)</f>
        <v>UTC+2</v>
      </c>
      <c r="F88130" s="2">
        <f>VLOOKUP(C88130,Подписчики!A:D,4,FALSE)/24+B88130</f>
        <v>44388.64420064725</v>
      </c>
      <c r="G88130">
        <f t="shared" si="1376"/>
        <v>7</v>
      </c>
    </row>
    <row r="88131" spans="1:7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t="str">
        <f>VLOOKUP(C88131,Подписчики!A:D,2,FALSE)</f>
        <v>UTC+7</v>
      </c>
      <c r="F88131" s="2">
        <f>VLOOKUP(C88131,Подписчики!A:D,4,FALSE)/24+B88131</f>
        <v>44388.853481907609</v>
      </c>
      <c r="G88131">
        <f t="shared" ref="G88131:G88194" si="1377">WEEKDAY(F88131,2)</f>
        <v>7</v>
      </c>
    </row>
    <row r="88132" spans="1:7" x14ac:dyDescent="0.25">
      <c r="A88132">
        <v>267200</v>
      </c>
      <c r="B88132" s="2">
        <v>44388.562080906151</v>
      </c>
      <c r="C88132">
        <v>195116</v>
      </c>
      <c r="D88132">
        <v>82901</v>
      </c>
      <c r="E88132" t="str">
        <f>VLOOKUP(C88132,Подписчики!A:D,2,FALSE)</f>
        <v>UTC+1</v>
      </c>
      <c r="F88132" s="2">
        <f>VLOOKUP(C88132,Подписчики!A:D,4,FALSE)/24+B88132</f>
        <v>44388.603747572815</v>
      </c>
      <c r="G88132">
        <f t="shared" si="1377"/>
        <v>7</v>
      </c>
    </row>
    <row r="88133" spans="1:7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t="str">
        <f>VLOOKUP(C88133,Подписчики!A:D,2,FALSE)</f>
        <v>UTC+3</v>
      </c>
      <c r="F88133" s="2">
        <f>VLOOKUP(C88133,Подписчики!A:D,4,FALSE)/24+B88133</f>
        <v>44388.688000000002</v>
      </c>
      <c r="G88133">
        <f t="shared" si="1377"/>
        <v>7</v>
      </c>
    </row>
    <row r="88134" spans="1:7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t="str">
        <f>VLOOKUP(C88134,Подписчики!A:D,2,FALSE)</f>
        <v>UTC+3</v>
      </c>
      <c r="F88134" s="2">
        <f>VLOOKUP(C88134,Подписчики!A:D,4,FALSE)/24+B88134</f>
        <v>44388.688554795983</v>
      </c>
      <c r="G88134">
        <f t="shared" si="1377"/>
        <v>7</v>
      </c>
    </row>
    <row r="88135" spans="1:7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t="str">
        <f>VLOOKUP(C88135,Подписчики!A:D,2,FALSE)</f>
        <v>UTC+3</v>
      </c>
      <c r="F88135" s="2">
        <f>VLOOKUP(C88135,Подписчики!A:D,4,FALSE)/24+B88135</f>
        <v>44388.688615833002</v>
      </c>
      <c r="G88135">
        <f t="shared" si="1377"/>
        <v>7</v>
      </c>
    </row>
    <row r="88136" spans="1:7" x14ac:dyDescent="0.25">
      <c r="A88136">
        <v>267213</v>
      </c>
      <c r="B88136" s="2">
        <v>44388.5642567217</v>
      </c>
      <c r="C88136">
        <v>307665</v>
      </c>
      <c r="D88136">
        <v>153893</v>
      </c>
      <c r="E88136" t="str">
        <f>VLOOKUP(C88136,Подписчики!A:D,2,FALSE)</f>
        <v>UTC+4</v>
      </c>
      <c r="F88136" s="2">
        <f>VLOOKUP(C88136,Подписчики!A:D,4,FALSE)/24+B88136</f>
        <v>44388.730923388364</v>
      </c>
      <c r="G88136">
        <f t="shared" si="1377"/>
        <v>7</v>
      </c>
    </row>
    <row r="88137" spans="1:7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t="str">
        <f>VLOOKUP(C88137,Подписчики!A:D,2,FALSE)</f>
        <v>UTC+2</v>
      </c>
      <c r="F88137" s="2">
        <f>VLOOKUP(C88137,Подписчики!A:D,4,FALSE)/24+B88137</f>
        <v>44388.648078351187</v>
      </c>
      <c r="G88137">
        <f t="shared" si="1377"/>
        <v>7</v>
      </c>
    </row>
    <row r="88138" spans="1:7" x14ac:dyDescent="0.25">
      <c r="A88138">
        <v>267219</v>
      </c>
      <c r="B88138" s="2">
        <v>44388.565317152104</v>
      </c>
      <c r="C88138">
        <v>64706</v>
      </c>
      <c r="D88138">
        <v>320940</v>
      </c>
      <c r="E88138" t="str">
        <f>VLOOKUP(C88138,Подписчики!A:D,2,FALSE)</f>
        <v>UTC+1</v>
      </c>
      <c r="F88138" s="2">
        <f>VLOOKUP(C88138,Подписчики!A:D,4,FALSE)/24+B88138</f>
        <v>44388.606983818769</v>
      </c>
      <c r="G88138">
        <f t="shared" si="1377"/>
        <v>7</v>
      </c>
    </row>
    <row r="88139" spans="1:7" x14ac:dyDescent="0.25">
      <c r="A88139">
        <v>267224</v>
      </c>
      <c r="B88139" s="2">
        <v>44388.566126213591</v>
      </c>
      <c r="C88139">
        <v>40803</v>
      </c>
      <c r="D88139">
        <v>96200</v>
      </c>
      <c r="E88139" t="str">
        <f>VLOOKUP(C88139,Подписчики!A:D,2,FALSE)</f>
        <v>UTC+3</v>
      </c>
      <c r="F88139" s="2">
        <f>VLOOKUP(C88139,Подписчики!A:D,4,FALSE)/24+B88139</f>
        <v>44388.691126213591</v>
      </c>
      <c r="G88139">
        <f t="shared" si="1377"/>
        <v>7</v>
      </c>
    </row>
    <row r="88140" spans="1:7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t="str">
        <f>VLOOKUP(C88140,Подписчики!A:D,2,FALSE)</f>
        <v>UTC+3</v>
      </c>
      <c r="F88140" s="2">
        <f>VLOOKUP(C88140,Подписчики!A:D,4,FALSE)/24+B88140</f>
        <v>44388.691393017361</v>
      </c>
      <c r="G88140">
        <f t="shared" si="1377"/>
        <v>7</v>
      </c>
    </row>
    <row r="88141" spans="1:7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t="str">
        <f>VLOOKUP(C88141,Подписчики!A:D,2,FALSE)</f>
        <v>UTC+2</v>
      </c>
      <c r="F88141" s="2">
        <f>VLOOKUP(C88141,Подписчики!A:D,4,FALSE)/24+B88141</f>
        <v>44388.650672424497</v>
      </c>
      <c r="G88141">
        <f t="shared" si="1377"/>
        <v>7</v>
      </c>
    </row>
    <row r="88142" spans="1:7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t="str">
        <f>VLOOKUP(C88142,Подписчики!A:D,2,FALSE)</f>
        <v>UTC+2</v>
      </c>
      <c r="F88142" s="2">
        <f>VLOOKUP(C88142,Подписчики!A:D,4,FALSE)/24+B88142</f>
        <v>44388.650673139156</v>
      </c>
      <c r="G88142">
        <f t="shared" 